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4F18C656-3392-4E99-80A1-4209D8390C74}" xr6:coauthVersionLast="47" xr6:coauthVersionMax="47" xr10:uidLastSave="{00000000-0000-0000-0000-000000000000}"/>
  <bookViews>
    <workbookView xWindow="-96" yWindow="-96" windowWidth="23232" windowHeight="12432" activeTab="1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1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2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606" i="6" l="1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D8807" i="4"/>
  <c r="C8807" i="4"/>
  <c r="E8807" i="4" s="1"/>
  <c r="D8806" i="4"/>
  <c r="C8806" i="4"/>
  <c r="E8806" i="4" s="1"/>
  <c r="D8805" i="4"/>
  <c r="C8805" i="4"/>
  <c r="E8805" i="4" s="1"/>
  <c r="D8804" i="4"/>
  <c r="C8804" i="4"/>
  <c r="E8804" i="4" s="1"/>
  <c r="D8803" i="4"/>
  <c r="C8803" i="4"/>
  <c r="E8803" i="4" s="1"/>
  <c r="D8802" i="4"/>
  <c r="C8802" i="4"/>
  <c r="E8802" i="4" s="1"/>
  <c r="D8801" i="4"/>
  <c r="C8801" i="4"/>
  <c r="E8801" i="4" s="1"/>
  <c r="D8800" i="4"/>
  <c r="C8800" i="4"/>
  <c r="E8800" i="4" s="1"/>
  <c r="D8799" i="4"/>
  <c r="C8799" i="4"/>
  <c r="E8799" i="4" s="1"/>
  <c r="D8798" i="4"/>
  <c r="C8798" i="4"/>
  <c r="E8798" i="4" s="1"/>
  <c r="D8797" i="4"/>
  <c r="C8797" i="4"/>
  <c r="E8797" i="4" s="1"/>
  <c r="D8796" i="4"/>
  <c r="C8796" i="4"/>
  <c r="E8796" i="4" s="1"/>
  <c r="D8795" i="4"/>
  <c r="C8795" i="4"/>
  <c r="E8795" i="4" s="1"/>
  <c r="D8794" i="4"/>
  <c r="C8794" i="4"/>
  <c r="E8794" i="4" s="1"/>
  <c r="D8793" i="4"/>
  <c r="C8793" i="4"/>
  <c r="E8793" i="4" s="1"/>
  <c r="D8792" i="4"/>
  <c r="C8792" i="4"/>
  <c r="E8792" i="4" s="1"/>
  <c r="D8791" i="4"/>
  <c r="C8791" i="4"/>
  <c r="E8791" i="4" s="1"/>
  <c r="D8790" i="4"/>
  <c r="C8790" i="4"/>
  <c r="E8790" i="4" s="1"/>
  <c r="D8789" i="4"/>
  <c r="C8789" i="4"/>
  <c r="E8789" i="4" s="1"/>
  <c r="D8788" i="4"/>
  <c r="C8788" i="4"/>
  <c r="E8788" i="4" s="1"/>
  <c r="D8787" i="4"/>
  <c r="C8787" i="4"/>
  <c r="E8787" i="4" s="1"/>
  <c r="D8786" i="4"/>
  <c r="C8786" i="4"/>
  <c r="E8786" i="4" s="1"/>
  <c r="D8785" i="4"/>
  <c r="C8785" i="4"/>
  <c r="E8785" i="4" s="1"/>
  <c r="D8784" i="4"/>
  <c r="C8784" i="4"/>
  <c r="E8784" i="4" s="1"/>
  <c r="D8783" i="4"/>
  <c r="C8783" i="4"/>
  <c r="E8783" i="4" s="1"/>
  <c r="D8782" i="4"/>
  <c r="C8782" i="4"/>
  <c r="E8782" i="4" s="1"/>
  <c r="D8781" i="4"/>
  <c r="C8781" i="4"/>
  <c r="E8781" i="4" s="1"/>
  <c r="D8780" i="4"/>
  <c r="C8780" i="4"/>
  <c r="E8780" i="4" s="1"/>
  <c r="D8779" i="4"/>
  <c r="C8779" i="4"/>
  <c r="E8779" i="4" s="1"/>
  <c r="D8778" i="4"/>
  <c r="C8778" i="4"/>
  <c r="E8778" i="4" s="1"/>
  <c r="D8777" i="4"/>
  <c r="C8777" i="4"/>
  <c r="E8777" i="4" s="1"/>
  <c r="D8776" i="4"/>
  <c r="C8776" i="4"/>
  <c r="E8776" i="4" s="1"/>
  <c r="D8775" i="4"/>
  <c r="C8775" i="4"/>
  <c r="E8775" i="4" s="1"/>
  <c r="D8774" i="4"/>
  <c r="C8774" i="4"/>
  <c r="E8774" i="4" s="1"/>
  <c r="D8773" i="4"/>
  <c r="C8773" i="4"/>
  <c r="E8773" i="4" s="1"/>
  <c r="D8772" i="4"/>
  <c r="C8772" i="4"/>
  <c r="E8772" i="4" s="1"/>
  <c r="D8771" i="4"/>
  <c r="C8771" i="4"/>
  <c r="E8771" i="4" s="1"/>
  <c r="D8770" i="4"/>
  <c r="C8770" i="4"/>
  <c r="E8770" i="4" s="1"/>
  <c r="D8769" i="4"/>
  <c r="C8769" i="4"/>
  <c r="E8769" i="4" s="1"/>
  <c r="D8768" i="4"/>
  <c r="C8768" i="4"/>
  <c r="E8768" i="4" s="1"/>
  <c r="D8767" i="4"/>
  <c r="C8767" i="4"/>
  <c r="E8767" i="4" s="1"/>
  <c r="D8766" i="4"/>
  <c r="C8766" i="4"/>
  <c r="E8766" i="4" s="1"/>
  <c r="D8765" i="4"/>
  <c r="C8765" i="4"/>
  <c r="E8765" i="4" s="1"/>
  <c r="D8764" i="4"/>
  <c r="C8764" i="4"/>
  <c r="E8764" i="4" s="1"/>
  <c r="D8763" i="4"/>
  <c r="C8763" i="4"/>
  <c r="E8763" i="4" s="1"/>
  <c r="D8762" i="4"/>
  <c r="C8762" i="4"/>
  <c r="E8762" i="4" s="1"/>
  <c r="D8761" i="4"/>
  <c r="C8761" i="4"/>
  <c r="E8761" i="4" s="1"/>
  <c r="D8760" i="4"/>
  <c r="C8760" i="4"/>
  <c r="E8760" i="4" s="1"/>
  <c r="D8759" i="4"/>
  <c r="C8759" i="4"/>
  <c r="E8759" i="4" s="1"/>
  <c r="D8758" i="4"/>
  <c r="C8758" i="4"/>
  <c r="E8758" i="4" s="1"/>
  <c r="D8757" i="4"/>
  <c r="C8757" i="4"/>
  <c r="E8757" i="4" s="1"/>
  <c r="D8756" i="4"/>
  <c r="C8756" i="4"/>
  <c r="E8756" i="4" s="1"/>
  <c r="D8755" i="4"/>
  <c r="C8755" i="4"/>
  <c r="E8755" i="4" s="1"/>
  <c r="D8754" i="4"/>
  <c r="C8754" i="4"/>
  <c r="E8754" i="4" s="1"/>
  <c r="D8753" i="4"/>
  <c r="C8753" i="4"/>
  <c r="E8753" i="4" s="1"/>
  <c r="D8752" i="4"/>
  <c r="C8752" i="4"/>
  <c r="E8752" i="4" s="1"/>
  <c r="D8751" i="4"/>
  <c r="C8751" i="4"/>
  <c r="E8751" i="4" s="1"/>
  <c r="D8750" i="4"/>
  <c r="C8750" i="4"/>
  <c r="E8750" i="4" s="1"/>
  <c r="D8749" i="4"/>
  <c r="C8749" i="4"/>
  <c r="E8749" i="4" s="1"/>
  <c r="D8748" i="4"/>
  <c r="C8748" i="4"/>
  <c r="E8748" i="4" s="1"/>
  <c r="D8747" i="4"/>
  <c r="C8747" i="4"/>
  <c r="E8747" i="4" s="1"/>
  <c r="D8746" i="4"/>
  <c r="C8746" i="4"/>
  <c r="E8746" i="4" s="1"/>
  <c r="D8745" i="4"/>
  <c r="C8745" i="4"/>
  <c r="E8745" i="4" s="1"/>
  <c r="D8744" i="4"/>
  <c r="C8744" i="4"/>
  <c r="E8744" i="4" s="1"/>
  <c r="D8743" i="4"/>
  <c r="C8743" i="4"/>
  <c r="E8743" i="4" s="1"/>
  <c r="D8742" i="4"/>
  <c r="C8742" i="4"/>
  <c r="E8742" i="4" s="1"/>
  <c r="D8741" i="4"/>
  <c r="C8741" i="4"/>
  <c r="E8741" i="4" s="1"/>
  <c r="D8740" i="4"/>
  <c r="C8740" i="4"/>
  <c r="E8740" i="4" s="1"/>
  <c r="D8739" i="4"/>
  <c r="C8739" i="4"/>
  <c r="E8739" i="4" s="1"/>
  <c r="D8738" i="4"/>
  <c r="C8738" i="4"/>
  <c r="E8738" i="4" s="1"/>
  <c r="D8737" i="4"/>
  <c r="C8737" i="4"/>
  <c r="E8737" i="4" s="1"/>
  <c r="D8736" i="4"/>
  <c r="C8736" i="4"/>
  <c r="E8736" i="4" s="1"/>
  <c r="D8735" i="4"/>
  <c r="C8735" i="4"/>
  <c r="E8735" i="4" s="1"/>
  <c r="D8734" i="4"/>
  <c r="C8734" i="4"/>
  <c r="E8734" i="4" s="1"/>
  <c r="D8733" i="4"/>
  <c r="C8733" i="4"/>
  <c r="E8733" i="4" s="1"/>
  <c r="D8732" i="4"/>
  <c r="C8732" i="4"/>
  <c r="E8732" i="4" s="1"/>
  <c r="D8731" i="4"/>
  <c r="C8731" i="4"/>
  <c r="E8731" i="4" s="1"/>
  <c r="D8730" i="4"/>
  <c r="C8730" i="4"/>
  <c r="E8730" i="4" s="1"/>
  <c r="D8729" i="4"/>
  <c r="C8729" i="4"/>
  <c r="E8729" i="4" s="1"/>
  <c r="D8728" i="4"/>
  <c r="C8728" i="4"/>
  <c r="E8728" i="4" s="1"/>
  <c r="D8727" i="4"/>
  <c r="C8727" i="4"/>
  <c r="E8727" i="4" s="1"/>
  <c r="D8726" i="4"/>
  <c r="C8726" i="4"/>
  <c r="E8726" i="4" s="1"/>
  <c r="D8725" i="4"/>
  <c r="C8725" i="4"/>
  <c r="E8725" i="4" s="1"/>
  <c r="D8724" i="4"/>
  <c r="C8724" i="4"/>
  <c r="E8724" i="4" s="1"/>
  <c r="D8723" i="4"/>
  <c r="C8723" i="4"/>
  <c r="E8723" i="4" s="1"/>
  <c r="D8722" i="4"/>
  <c r="C8722" i="4"/>
  <c r="E8722" i="4" s="1"/>
  <c r="D8721" i="4"/>
  <c r="C8721" i="4"/>
  <c r="E8721" i="4" s="1"/>
  <c r="D8720" i="4"/>
  <c r="C8720" i="4"/>
  <c r="E8720" i="4" s="1"/>
  <c r="D8719" i="4"/>
  <c r="C8719" i="4"/>
  <c r="E8719" i="4" s="1"/>
  <c r="D8718" i="4"/>
  <c r="C8718" i="4"/>
  <c r="E8718" i="4" s="1"/>
  <c r="D8717" i="4"/>
  <c r="C8717" i="4"/>
  <c r="E8717" i="4" s="1"/>
  <c r="D8716" i="4"/>
  <c r="C8716" i="4"/>
  <c r="E8716" i="4" s="1"/>
  <c r="D8715" i="4"/>
  <c r="C8715" i="4"/>
  <c r="E8715" i="4" s="1"/>
  <c r="D8714" i="4"/>
  <c r="C8714" i="4"/>
  <c r="E8714" i="4" s="1"/>
  <c r="D8713" i="4"/>
  <c r="C8713" i="4"/>
  <c r="E8713" i="4" s="1"/>
  <c r="D8712" i="4"/>
  <c r="C8712" i="4"/>
  <c r="E8712" i="4" s="1"/>
  <c r="D8711" i="4"/>
  <c r="C8711" i="4"/>
  <c r="E8711" i="4" s="1"/>
  <c r="D8710" i="4"/>
  <c r="C8710" i="4"/>
  <c r="E8710" i="4" s="1"/>
  <c r="D8709" i="4"/>
  <c r="C8709" i="4"/>
  <c r="E8709" i="4" s="1"/>
  <c r="D8708" i="4"/>
  <c r="C8708" i="4"/>
  <c r="E8708" i="4" s="1"/>
  <c r="D8707" i="4"/>
  <c r="C8707" i="4"/>
  <c r="E8707" i="4" s="1"/>
  <c r="D8706" i="4"/>
  <c r="C8706" i="4"/>
  <c r="E8706" i="4" s="1"/>
  <c r="D8705" i="4"/>
  <c r="C8705" i="4"/>
  <c r="E8705" i="4" s="1"/>
  <c r="D8704" i="4"/>
  <c r="C8704" i="4"/>
  <c r="E8704" i="4" s="1"/>
  <c r="D8703" i="4"/>
  <c r="C8703" i="4"/>
  <c r="E8703" i="4" s="1"/>
  <c r="D8702" i="4"/>
  <c r="C8702" i="4"/>
  <c r="E8702" i="4" s="1"/>
  <c r="D8701" i="4"/>
  <c r="C8701" i="4"/>
  <c r="E8701" i="4" s="1"/>
  <c r="D8700" i="4"/>
  <c r="C8700" i="4"/>
  <c r="E8700" i="4" s="1"/>
  <c r="D8699" i="4"/>
  <c r="C8699" i="4"/>
  <c r="E8699" i="4" s="1"/>
  <c r="D8698" i="4"/>
  <c r="C8698" i="4"/>
  <c r="E8698" i="4" s="1"/>
  <c r="D8697" i="4"/>
  <c r="C8697" i="4"/>
  <c r="E8697" i="4" s="1"/>
  <c r="D8696" i="4"/>
  <c r="C8696" i="4"/>
  <c r="E8696" i="4" s="1"/>
  <c r="D8695" i="4"/>
  <c r="C8695" i="4"/>
  <c r="E8695" i="4" s="1"/>
  <c r="D8694" i="4"/>
  <c r="C8694" i="4"/>
  <c r="E8694" i="4" s="1"/>
  <c r="D8693" i="4"/>
  <c r="C8693" i="4"/>
  <c r="E8693" i="4" s="1"/>
  <c r="D8692" i="4"/>
  <c r="C8692" i="4"/>
  <c r="E8692" i="4" s="1"/>
  <c r="D8691" i="4"/>
  <c r="C8691" i="4"/>
  <c r="E8691" i="4" s="1"/>
  <c r="D8690" i="4"/>
  <c r="C8690" i="4"/>
  <c r="E8690" i="4" s="1"/>
  <c r="D8689" i="4"/>
  <c r="C8689" i="4"/>
  <c r="E8689" i="4" s="1"/>
  <c r="D8688" i="4"/>
  <c r="C8688" i="4"/>
  <c r="E8688" i="4" s="1"/>
  <c r="D8687" i="4"/>
  <c r="C8687" i="4"/>
  <c r="E8687" i="4" s="1"/>
  <c r="D8686" i="4"/>
  <c r="C8686" i="4"/>
  <c r="E8686" i="4" s="1"/>
  <c r="D8685" i="4"/>
  <c r="C8685" i="4"/>
  <c r="E8685" i="4" s="1"/>
  <c r="D8684" i="4"/>
  <c r="C8684" i="4"/>
  <c r="E8684" i="4" s="1"/>
  <c r="D8683" i="4"/>
  <c r="C8683" i="4"/>
  <c r="E8683" i="4" s="1"/>
  <c r="D8682" i="4"/>
  <c r="C8682" i="4"/>
  <c r="E8682" i="4" s="1"/>
  <c r="D8681" i="4"/>
  <c r="C8681" i="4"/>
  <c r="E8681" i="4" s="1"/>
  <c r="D8680" i="4"/>
  <c r="C8680" i="4"/>
  <c r="E8680" i="4" s="1"/>
  <c r="D8679" i="4"/>
  <c r="C8679" i="4"/>
  <c r="E8679" i="4" s="1"/>
  <c r="D8678" i="4"/>
  <c r="C8678" i="4"/>
  <c r="E8678" i="4" s="1"/>
  <c r="D8677" i="4"/>
  <c r="C8677" i="4"/>
  <c r="E8677" i="4" s="1"/>
  <c r="D8676" i="4"/>
  <c r="C8676" i="4"/>
  <c r="E8676" i="4" s="1"/>
  <c r="D8675" i="4"/>
  <c r="C8675" i="4"/>
  <c r="E8675" i="4" s="1"/>
  <c r="D8674" i="4"/>
  <c r="C8674" i="4"/>
  <c r="E8674" i="4" s="1"/>
  <c r="D8673" i="4"/>
  <c r="C8673" i="4"/>
  <c r="E8673" i="4" s="1"/>
  <c r="D8672" i="4"/>
  <c r="C8672" i="4"/>
  <c r="E8672" i="4" s="1"/>
  <c r="D8671" i="4"/>
  <c r="C8671" i="4"/>
  <c r="E8671" i="4" s="1"/>
  <c r="D8670" i="4"/>
  <c r="C8670" i="4"/>
  <c r="E8670" i="4" s="1"/>
  <c r="D8669" i="4"/>
  <c r="C8669" i="4"/>
  <c r="E8669" i="4" s="1"/>
  <c r="D8668" i="4"/>
  <c r="C8668" i="4"/>
  <c r="E8668" i="4" s="1"/>
  <c r="D8667" i="4"/>
  <c r="C8667" i="4"/>
  <c r="E8667" i="4" s="1"/>
  <c r="D8666" i="4"/>
  <c r="C8666" i="4"/>
  <c r="E8666" i="4" s="1"/>
  <c r="D8665" i="4"/>
  <c r="C8665" i="4"/>
  <c r="E8665" i="4" s="1"/>
  <c r="D8664" i="4"/>
  <c r="C8664" i="4"/>
  <c r="E8664" i="4" s="1"/>
  <c r="D8663" i="4"/>
  <c r="C8663" i="4"/>
  <c r="E8663" i="4" s="1"/>
  <c r="D8662" i="4"/>
  <c r="C8662" i="4"/>
  <c r="E8662" i="4" s="1"/>
  <c r="D8661" i="4"/>
  <c r="C8661" i="4"/>
  <c r="E8661" i="4" s="1"/>
  <c r="D8660" i="4"/>
  <c r="C8660" i="4"/>
  <c r="E8660" i="4" s="1"/>
  <c r="D8659" i="4"/>
  <c r="C8659" i="4"/>
  <c r="E8659" i="4" s="1"/>
  <c r="D8658" i="4"/>
  <c r="C8658" i="4"/>
  <c r="E8658" i="4" s="1"/>
  <c r="D8657" i="4"/>
  <c r="C8657" i="4"/>
  <c r="E8657" i="4" s="1"/>
  <c r="D8656" i="4"/>
  <c r="C8656" i="4"/>
  <c r="E8656" i="4" s="1"/>
  <c r="D8655" i="4"/>
  <c r="C8655" i="4"/>
  <c r="E8655" i="4" s="1"/>
  <c r="D8654" i="4"/>
  <c r="C8654" i="4"/>
  <c r="E8654" i="4" s="1"/>
  <c r="D8653" i="4"/>
  <c r="C8653" i="4"/>
  <c r="E8653" i="4" s="1"/>
  <c r="D8652" i="4"/>
  <c r="C8652" i="4"/>
  <c r="E8652" i="4" s="1"/>
  <c r="D8651" i="4"/>
  <c r="C8651" i="4"/>
  <c r="E8651" i="4" s="1"/>
  <c r="D8650" i="4"/>
  <c r="C8650" i="4"/>
  <c r="E8650" i="4" s="1"/>
  <c r="D8649" i="4"/>
  <c r="C8649" i="4"/>
  <c r="E8649" i="4" s="1"/>
  <c r="D8648" i="4"/>
  <c r="C8648" i="4"/>
  <c r="E8648" i="4" s="1"/>
  <c r="D8647" i="4"/>
  <c r="C8647" i="4"/>
  <c r="E8647" i="4" s="1"/>
  <c r="D8646" i="4"/>
  <c r="C8646" i="4"/>
  <c r="E8646" i="4" s="1"/>
  <c r="D8645" i="4"/>
  <c r="C8645" i="4"/>
  <c r="E8645" i="4" s="1"/>
  <c r="D8644" i="4"/>
  <c r="C8644" i="4"/>
  <c r="E8644" i="4" s="1"/>
  <c r="D8643" i="4"/>
  <c r="C8643" i="4"/>
  <c r="E8643" i="4" s="1"/>
  <c r="D8642" i="4"/>
  <c r="C8642" i="4"/>
  <c r="E8642" i="4" s="1"/>
  <c r="D8641" i="4"/>
  <c r="C8641" i="4"/>
  <c r="E8641" i="4" s="1"/>
  <c r="D8640" i="4"/>
  <c r="C8640" i="4"/>
  <c r="E8640" i="4" s="1"/>
  <c r="D8639" i="4"/>
  <c r="C8639" i="4"/>
  <c r="E8639" i="4" s="1"/>
  <c r="D8638" i="4"/>
  <c r="C8638" i="4"/>
  <c r="E8638" i="4" s="1"/>
  <c r="D8637" i="4"/>
  <c r="C8637" i="4"/>
  <c r="E8637" i="4" s="1"/>
  <c r="D8636" i="4"/>
  <c r="C8636" i="4"/>
  <c r="E8636" i="4" s="1"/>
  <c r="D8635" i="4"/>
  <c r="C8635" i="4"/>
  <c r="E8635" i="4" s="1"/>
  <c r="D8634" i="4"/>
  <c r="C8634" i="4"/>
  <c r="E8634" i="4" s="1"/>
  <c r="D8633" i="4"/>
  <c r="C8633" i="4"/>
  <c r="E8633" i="4" s="1"/>
  <c r="D8632" i="4"/>
  <c r="C8632" i="4"/>
  <c r="E8632" i="4" s="1"/>
  <c r="D8631" i="4"/>
  <c r="C8631" i="4"/>
  <c r="E8631" i="4" s="1"/>
  <c r="D8630" i="4"/>
  <c r="C8630" i="4"/>
  <c r="E8630" i="4" s="1"/>
  <c r="D8629" i="4"/>
  <c r="C8629" i="4"/>
  <c r="E8629" i="4" s="1"/>
  <c r="D8628" i="4"/>
  <c r="C8628" i="4"/>
  <c r="E8628" i="4" s="1"/>
  <c r="D8627" i="4"/>
  <c r="C8627" i="4"/>
  <c r="E8627" i="4" s="1"/>
  <c r="D8626" i="4"/>
  <c r="C8626" i="4"/>
  <c r="E8626" i="4" s="1"/>
  <c r="D8625" i="4"/>
  <c r="C8625" i="4"/>
  <c r="E8625" i="4" s="1"/>
  <c r="D8624" i="4"/>
  <c r="C8624" i="4"/>
  <c r="E8624" i="4" s="1"/>
  <c r="D8623" i="4"/>
  <c r="C8623" i="4"/>
  <c r="E8623" i="4" s="1"/>
  <c r="D8622" i="4"/>
  <c r="C8622" i="4"/>
  <c r="E8622" i="4" s="1"/>
  <c r="D8621" i="4"/>
  <c r="C8621" i="4"/>
  <c r="E8621" i="4" s="1"/>
  <c r="D8620" i="4"/>
  <c r="C8620" i="4"/>
  <c r="E8620" i="4" s="1"/>
  <c r="D8619" i="4"/>
  <c r="C8619" i="4"/>
  <c r="E8619" i="4" s="1"/>
  <c r="D8618" i="4"/>
  <c r="C8618" i="4"/>
  <c r="E8618" i="4" s="1"/>
  <c r="D8617" i="4"/>
  <c r="C8617" i="4"/>
  <c r="E8617" i="4" s="1"/>
  <c r="D8616" i="4"/>
  <c r="C8616" i="4"/>
  <c r="E8616" i="4" s="1"/>
  <c r="D8615" i="4"/>
  <c r="C8615" i="4"/>
  <c r="E8615" i="4" s="1"/>
  <c r="D8614" i="4"/>
  <c r="C8614" i="4"/>
  <c r="E8614" i="4" s="1"/>
  <c r="D8613" i="4"/>
  <c r="C8613" i="4"/>
  <c r="E8613" i="4" s="1"/>
  <c r="D8612" i="4"/>
  <c r="C8612" i="4"/>
  <c r="E8612" i="4" s="1"/>
  <c r="D8611" i="4"/>
  <c r="C8611" i="4"/>
  <c r="E8611" i="4" s="1"/>
  <c r="D8610" i="4"/>
  <c r="C8610" i="4"/>
  <c r="E8610" i="4" s="1"/>
  <c r="D8609" i="4"/>
  <c r="C8609" i="4"/>
  <c r="E8609" i="4" s="1"/>
  <c r="D8608" i="4"/>
  <c r="C8608" i="4"/>
  <c r="E8608" i="4" s="1"/>
  <c r="D8607" i="4"/>
  <c r="C8607" i="4"/>
  <c r="E8607" i="4" s="1"/>
  <c r="D8606" i="4"/>
  <c r="C8606" i="4"/>
  <c r="E8606" i="4" s="1"/>
  <c r="D8605" i="4"/>
  <c r="C8605" i="4"/>
  <c r="E8605" i="4" s="1"/>
  <c r="D8604" i="4"/>
  <c r="C8604" i="4"/>
  <c r="E8604" i="4" s="1"/>
  <c r="D8603" i="4"/>
  <c r="C8603" i="4"/>
  <c r="E8603" i="4" s="1"/>
  <c r="D8602" i="4"/>
  <c r="C8602" i="4"/>
  <c r="E8602" i="4" s="1"/>
  <c r="D8601" i="4"/>
  <c r="C8601" i="4"/>
  <c r="E8601" i="4" s="1"/>
  <c r="D8600" i="4"/>
  <c r="C8600" i="4"/>
  <c r="E8600" i="4" s="1"/>
  <c r="D8599" i="4"/>
  <c r="C8599" i="4"/>
  <c r="E8599" i="4" s="1"/>
  <c r="D8598" i="4"/>
  <c r="C8598" i="4"/>
  <c r="E8598" i="4" s="1"/>
  <c r="D8597" i="4"/>
  <c r="C8597" i="4"/>
  <c r="E8597" i="4" s="1"/>
  <c r="D8596" i="4"/>
  <c r="C8596" i="4"/>
  <c r="E8596" i="4" s="1"/>
  <c r="D8595" i="4"/>
  <c r="C8595" i="4"/>
  <c r="E8595" i="4" s="1"/>
  <c r="D8594" i="4"/>
  <c r="C8594" i="4"/>
  <c r="E8594" i="4" s="1"/>
  <c r="D8593" i="4"/>
  <c r="C8593" i="4"/>
  <c r="E8593" i="4" s="1"/>
  <c r="D8592" i="4"/>
  <c r="C8592" i="4"/>
  <c r="E8592" i="4" s="1"/>
  <c r="D8591" i="4"/>
  <c r="C8591" i="4"/>
  <c r="E8591" i="4" s="1"/>
  <c r="D8590" i="4"/>
  <c r="C8590" i="4"/>
  <c r="E8590" i="4" s="1"/>
  <c r="D8589" i="4"/>
  <c r="C8589" i="4"/>
  <c r="E8589" i="4" s="1"/>
  <c r="D8588" i="4"/>
  <c r="C8588" i="4"/>
  <c r="E8588" i="4" s="1"/>
  <c r="D8587" i="4"/>
  <c r="C8587" i="4"/>
  <c r="E8587" i="4" s="1"/>
  <c r="D8586" i="4"/>
  <c r="C8586" i="4"/>
  <c r="E8586" i="4" s="1"/>
  <c r="D8585" i="4"/>
  <c r="C8585" i="4"/>
  <c r="E8585" i="4" s="1"/>
  <c r="D8584" i="4"/>
  <c r="C8584" i="4"/>
  <c r="E8584" i="4" s="1"/>
  <c r="D8583" i="4"/>
  <c r="C8583" i="4"/>
  <c r="E8583" i="4" s="1"/>
  <c r="D8582" i="4"/>
  <c r="C8582" i="4"/>
  <c r="E8582" i="4" s="1"/>
  <c r="D8581" i="4"/>
  <c r="C8581" i="4"/>
  <c r="E8581" i="4" s="1"/>
  <c r="D8580" i="4"/>
  <c r="C8580" i="4"/>
  <c r="E8580" i="4" s="1"/>
  <c r="D8579" i="4"/>
  <c r="C8579" i="4"/>
  <c r="E8579" i="4" s="1"/>
  <c r="D8578" i="4"/>
  <c r="C8578" i="4"/>
  <c r="E8578" i="4" s="1"/>
  <c r="D8577" i="4"/>
  <c r="C8577" i="4"/>
  <c r="E8577" i="4" s="1"/>
  <c r="D8576" i="4"/>
  <c r="C8576" i="4"/>
  <c r="E8576" i="4" s="1"/>
  <c r="D8575" i="4"/>
  <c r="C8575" i="4"/>
  <c r="E8575" i="4" s="1"/>
  <c r="D8574" i="4"/>
  <c r="C8574" i="4"/>
  <c r="E8574" i="4" s="1"/>
  <c r="D8573" i="4"/>
  <c r="C8573" i="4"/>
  <c r="E8573" i="4" s="1"/>
  <c r="D8572" i="4"/>
  <c r="C8572" i="4"/>
  <c r="E8572" i="4" s="1"/>
  <c r="D8571" i="4"/>
  <c r="C8571" i="4"/>
  <c r="E8571" i="4" s="1"/>
  <c r="D8570" i="4"/>
  <c r="C8570" i="4"/>
  <c r="E8570" i="4" s="1"/>
  <c r="D8569" i="4"/>
  <c r="C8569" i="4"/>
  <c r="E8569" i="4" s="1"/>
  <c r="D8568" i="4"/>
  <c r="C8568" i="4"/>
  <c r="E8568" i="4" s="1"/>
  <c r="D8567" i="4"/>
  <c r="C8567" i="4"/>
  <c r="E8567" i="4" s="1"/>
  <c r="D8566" i="4"/>
  <c r="C8566" i="4"/>
  <c r="E8566" i="4" s="1"/>
  <c r="D8565" i="4"/>
  <c r="C8565" i="4"/>
  <c r="E8565" i="4" s="1"/>
  <c r="D8564" i="4"/>
  <c r="C8564" i="4"/>
  <c r="E8564" i="4" s="1"/>
  <c r="D8563" i="4"/>
  <c r="C8563" i="4"/>
  <c r="E8563" i="4" s="1"/>
  <c r="D8562" i="4"/>
  <c r="C8562" i="4"/>
  <c r="E8562" i="4" s="1"/>
  <c r="D8561" i="4"/>
  <c r="C8561" i="4"/>
  <c r="E8561" i="4" s="1"/>
  <c r="D8560" i="4"/>
  <c r="C8560" i="4"/>
  <c r="E8560" i="4" s="1"/>
  <c r="D8559" i="4"/>
  <c r="C8559" i="4"/>
  <c r="E8559" i="4" s="1"/>
  <c r="D8558" i="4"/>
  <c r="C8558" i="4"/>
  <c r="E8558" i="4" s="1"/>
  <c r="D8557" i="4"/>
  <c r="C8557" i="4"/>
  <c r="E8557" i="4" s="1"/>
  <c r="D8556" i="4"/>
  <c r="C8556" i="4"/>
  <c r="E8556" i="4" s="1"/>
  <c r="D8555" i="4"/>
  <c r="C8555" i="4"/>
  <c r="E8555" i="4" s="1"/>
  <c r="D8554" i="4"/>
  <c r="C8554" i="4"/>
  <c r="E8554" i="4" s="1"/>
  <c r="D8553" i="4"/>
  <c r="C8553" i="4"/>
  <c r="E8553" i="4" s="1"/>
  <c r="D8552" i="4"/>
  <c r="C8552" i="4"/>
  <c r="E8552" i="4" s="1"/>
  <c r="D8551" i="4"/>
  <c r="C8551" i="4"/>
  <c r="E8551" i="4" s="1"/>
  <c r="D8550" i="4"/>
  <c r="C8550" i="4"/>
  <c r="E8550" i="4" s="1"/>
  <c r="D8549" i="4"/>
  <c r="C8549" i="4"/>
  <c r="E8549" i="4" s="1"/>
  <c r="D8548" i="4"/>
  <c r="C8548" i="4"/>
  <c r="E8548" i="4" s="1"/>
  <c r="D8547" i="4"/>
  <c r="C8547" i="4"/>
  <c r="E8547" i="4" s="1"/>
  <c r="D8546" i="4"/>
  <c r="C8546" i="4"/>
  <c r="E8546" i="4" s="1"/>
  <c r="D8545" i="4"/>
  <c r="C8545" i="4"/>
  <c r="E8545" i="4" s="1"/>
  <c r="D8544" i="4"/>
  <c r="C8544" i="4"/>
  <c r="E8544" i="4" s="1"/>
  <c r="D8543" i="4"/>
  <c r="C8543" i="4"/>
  <c r="E8543" i="4" s="1"/>
  <c r="D8542" i="4"/>
  <c r="C8542" i="4"/>
  <c r="E8542" i="4" s="1"/>
  <c r="D8541" i="4"/>
  <c r="C8541" i="4"/>
  <c r="E8541" i="4" s="1"/>
  <c r="D8540" i="4"/>
  <c r="C8540" i="4"/>
  <c r="E8540" i="4" s="1"/>
  <c r="D8539" i="4"/>
  <c r="C8539" i="4"/>
  <c r="E8539" i="4" s="1"/>
  <c r="D8538" i="4"/>
  <c r="C8538" i="4"/>
  <c r="E8538" i="4" s="1"/>
  <c r="D8537" i="4"/>
  <c r="C8537" i="4"/>
  <c r="E8537" i="4" s="1"/>
  <c r="D8536" i="4"/>
  <c r="C8536" i="4"/>
  <c r="E8536" i="4" s="1"/>
  <c r="D8535" i="4"/>
  <c r="C8535" i="4"/>
  <c r="E8535" i="4" s="1"/>
  <c r="D8534" i="4"/>
  <c r="C8534" i="4"/>
  <c r="E8534" i="4" s="1"/>
  <c r="D8533" i="4"/>
  <c r="C8533" i="4"/>
  <c r="E8533" i="4" s="1"/>
  <c r="D8532" i="4"/>
  <c r="C8532" i="4"/>
  <c r="E8532" i="4" s="1"/>
  <c r="D8531" i="4"/>
  <c r="C8531" i="4"/>
  <c r="E8531" i="4" s="1"/>
  <c r="D8530" i="4"/>
  <c r="C8530" i="4"/>
  <c r="E8530" i="4" s="1"/>
  <c r="D8529" i="4"/>
  <c r="C8529" i="4"/>
  <c r="E8529" i="4" s="1"/>
  <c r="D8528" i="4"/>
  <c r="C8528" i="4"/>
  <c r="E8528" i="4" s="1"/>
  <c r="D8527" i="4"/>
  <c r="C8527" i="4"/>
  <c r="E8527" i="4" s="1"/>
  <c r="D8526" i="4"/>
  <c r="C8526" i="4"/>
  <c r="E8526" i="4" s="1"/>
  <c r="D8525" i="4"/>
  <c r="C8525" i="4"/>
  <c r="E8525" i="4" s="1"/>
  <c r="D8524" i="4"/>
  <c r="C8524" i="4"/>
  <c r="E8524" i="4" s="1"/>
  <c r="D8523" i="4"/>
  <c r="C8523" i="4"/>
  <c r="E8523" i="4" s="1"/>
  <c r="D8522" i="4"/>
  <c r="C8522" i="4"/>
  <c r="E8522" i="4" s="1"/>
  <c r="D8521" i="4"/>
  <c r="C8521" i="4"/>
  <c r="E8521" i="4" s="1"/>
  <c r="D8520" i="4"/>
  <c r="C8520" i="4"/>
  <c r="E8520" i="4" s="1"/>
  <c r="D8519" i="4"/>
  <c r="C8519" i="4"/>
  <c r="E8519" i="4" s="1"/>
  <c r="D8518" i="4"/>
  <c r="C8518" i="4"/>
  <c r="E8518" i="4" s="1"/>
  <c r="D8517" i="4"/>
  <c r="C8517" i="4"/>
  <c r="E8517" i="4" s="1"/>
  <c r="D8516" i="4"/>
  <c r="C8516" i="4"/>
  <c r="E8516" i="4" s="1"/>
  <c r="D8515" i="4"/>
  <c r="C8515" i="4"/>
  <c r="E8515" i="4" s="1"/>
  <c r="D8514" i="4"/>
  <c r="C8514" i="4"/>
  <c r="E8514" i="4" s="1"/>
  <c r="D8513" i="4"/>
  <c r="C8513" i="4"/>
  <c r="E8513" i="4" s="1"/>
  <c r="D8512" i="4"/>
  <c r="C8512" i="4"/>
  <c r="E8512" i="4" s="1"/>
  <c r="D8511" i="4"/>
  <c r="C8511" i="4"/>
  <c r="E8511" i="4" s="1"/>
  <c r="D8510" i="4"/>
  <c r="C8510" i="4"/>
  <c r="E8510" i="4" s="1"/>
  <c r="D8509" i="4"/>
  <c r="C8509" i="4"/>
  <c r="E8509" i="4" s="1"/>
  <c r="D8508" i="4"/>
  <c r="C8508" i="4"/>
  <c r="E8508" i="4" s="1"/>
  <c r="D8507" i="4"/>
  <c r="C8507" i="4"/>
  <c r="E8507" i="4" s="1"/>
  <c r="D8506" i="4"/>
  <c r="C8506" i="4"/>
  <c r="E8506" i="4" s="1"/>
  <c r="D8505" i="4"/>
  <c r="C8505" i="4"/>
  <c r="E8505" i="4" s="1"/>
  <c r="D8504" i="4"/>
  <c r="C8504" i="4"/>
  <c r="E8504" i="4" s="1"/>
  <c r="D8503" i="4"/>
  <c r="C8503" i="4"/>
  <c r="E8503" i="4" s="1"/>
  <c r="D8502" i="4"/>
  <c r="C8502" i="4"/>
  <c r="E8502" i="4" s="1"/>
  <c r="D8501" i="4"/>
  <c r="C8501" i="4"/>
  <c r="E8501" i="4" s="1"/>
  <c r="D8500" i="4"/>
  <c r="C8500" i="4"/>
  <c r="E8500" i="4" s="1"/>
  <c r="D8499" i="4"/>
  <c r="C8499" i="4"/>
  <c r="E8499" i="4" s="1"/>
  <c r="D8498" i="4"/>
  <c r="C8498" i="4"/>
  <c r="E8498" i="4" s="1"/>
  <c r="D8497" i="4"/>
  <c r="C8497" i="4"/>
  <c r="E8497" i="4" s="1"/>
  <c r="D8496" i="4"/>
  <c r="C8496" i="4"/>
  <c r="E8496" i="4" s="1"/>
  <c r="D8495" i="4"/>
  <c r="C8495" i="4"/>
  <c r="E8495" i="4" s="1"/>
  <c r="D8494" i="4"/>
  <c r="C8494" i="4"/>
  <c r="E8494" i="4" s="1"/>
  <c r="D8493" i="4"/>
  <c r="C8493" i="4"/>
  <c r="E8493" i="4" s="1"/>
  <c r="D8492" i="4"/>
  <c r="C8492" i="4"/>
  <c r="E8492" i="4" s="1"/>
  <c r="D8491" i="4"/>
  <c r="C8491" i="4"/>
  <c r="E8491" i="4" s="1"/>
  <c r="D8490" i="4"/>
  <c r="C8490" i="4"/>
  <c r="E8490" i="4" s="1"/>
  <c r="D8489" i="4"/>
  <c r="C8489" i="4"/>
  <c r="E8489" i="4" s="1"/>
  <c r="D8488" i="4"/>
  <c r="C8488" i="4"/>
  <c r="E8488" i="4" s="1"/>
  <c r="D8487" i="4"/>
  <c r="C8487" i="4"/>
  <c r="E8487" i="4" s="1"/>
  <c r="D8486" i="4"/>
  <c r="C8486" i="4"/>
  <c r="E8486" i="4" s="1"/>
  <c r="D8485" i="4"/>
  <c r="C8485" i="4"/>
  <c r="E8485" i="4" s="1"/>
  <c r="D8484" i="4"/>
  <c r="C8484" i="4"/>
  <c r="E8484" i="4" s="1"/>
  <c r="D8483" i="4"/>
  <c r="C8483" i="4"/>
  <c r="E8483" i="4" s="1"/>
  <c r="D8482" i="4"/>
  <c r="C8482" i="4"/>
  <c r="E8482" i="4" s="1"/>
  <c r="D8481" i="4"/>
  <c r="C8481" i="4"/>
  <c r="E8481" i="4" s="1"/>
  <c r="D8480" i="4"/>
  <c r="C8480" i="4"/>
  <c r="E8480" i="4" s="1"/>
  <c r="D8479" i="4"/>
  <c r="C8479" i="4"/>
  <c r="E8479" i="4" s="1"/>
  <c r="D8478" i="4"/>
  <c r="C8478" i="4"/>
  <c r="E8478" i="4" s="1"/>
  <c r="D8477" i="4"/>
  <c r="C8477" i="4"/>
  <c r="E8477" i="4" s="1"/>
  <c r="D8476" i="4"/>
  <c r="C8476" i="4"/>
  <c r="E8476" i="4" s="1"/>
  <c r="D8475" i="4"/>
  <c r="C8475" i="4"/>
  <c r="E8475" i="4" s="1"/>
  <c r="D8474" i="4"/>
  <c r="C8474" i="4"/>
  <c r="E8474" i="4" s="1"/>
  <c r="D8473" i="4"/>
  <c r="C8473" i="4"/>
  <c r="E8473" i="4" s="1"/>
  <c r="D8472" i="4"/>
  <c r="C8472" i="4"/>
  <c r="E8472" i="4" s="1"/>
  <c r="D8471" i="4"/>
  <c r="C8471" i="4"/>
  <c r="E8471" i="4" s="1"/>
  <c r="D8470" i="4"/>
  <c r="C8470" i="4"/>
  <c r="E8470" i="4" s="1"/>
  <c r="D8469" i="4"/>
  <c r="C8469" i="4"/>
  <c r="E8469" i="4" s="1"/>
  <c r="D8468" i="4"/>
  <c r="C8468" i="4"/>
  <c r="E8468" i="4" s="1"/>
  <c r="D8467" i="4"/>
  <c r="C8467" i="4"/>
  <c r="E8467" i="4" s="1"/>
  <c r="D8466" i="4"/>
  <c r="C8466" i="4"/>
  <c r="E8466" i="4" s="1"/>
  <c r="D8465" i="4"/>
  <c r="C8465" i="4"/>
  <c r="E8465" i="4" s="1"/>
  <c r="D8464" i="4"/>
  <c r="C8464" i="4"/>
  <c r="E8464" i="4" s="1"/>
  <c r="D8463" i="4"/>
  <c r="C8463" i="4"/>
  <c r="E8463" i="4" s="1"/>
  <c r="D8462" i="4"/>
  <c r="C8462" i="4"/>
  <c r="E8462" i="4" s="1"/>
  <c r="D8461" i="4"/>
  <c r="C8461" i="4"/>
  <c r="E8461" i="4" s="1"/>
  <c r="D8460" i="4"/>
  <c r="C8460" i="4"/>
  <c r="E8460" i="4" s="1"/>
  <c r="D8459" i="4"/>
  <c r="C8459" i="4"/>
  <c r="E8459" i="4" s="1"/>
  <c r="D8458" i="4"/>
  <c r="C8458" i="4"/>
  <c r="E8458" i="4" s="1"/>
  <c r="D8457" i="4"/>
  <c r="C8457" i="4"/>
  <c r="E8457" i="4" s="1"/>
  <c r="D8456" i="4"/>
  <c r="C8456" i="4"/>
  <c r="E8456" i="4" s="1"/>
  <c r="D8455" i="4"/>
  <c r="C8455" i="4"/>
  <c r="E8455" i="4" s="1"/>
  <c r="D8454" i="4"/>
  <c r="C8454" i="4"/>
  <c r="E8454" i="4" s="1"/>
  <c r="D8453" i="4"/>
  <c r="C8453" i="4"/>
  <c r="E8453" i="4" s="1"/>
  <c r="D8452" i="4"/>
  <c r="C8452" i="4"/>
  <c r="E8452" i="4" s="1"/>
  <c r="D8451" i="4"/>
  <c r="C8451" i="4"/>
  <c r="E8451" i="4" s="1"/>
  <c r="D8450" i="4"/>
  <c r="C8450" i="4"/>
  <c r="E8450" i="4" s="1"/>
  <c r="D8449" i="4"/>
  <c r="C8449" i="4"/>
  <c r="E8449" i="4" s="1"/>
  <c r="D8448" i="4"/>
  <c r="C8448" i="4"/>
  <c r="E8448" i="4" s="1"/>
  <c r="D8447" i="4"/>
  <c r="C8447" i="4"/>
  <c r="E8447" i="4" s="1"/>
  <c r="D8446" i="4"/>
  <c r="C8446" i="4"/>
  <c r="E8446" i="4" s="1"/>
  <c r="D8445" i="4"/>
  <c r="C8445" i="4"/>
  <c r="E8445" i="4" s="1"/>
  <c r="D8444" i="4"/>
  <c r="C8444" i="4"/>
  <c r="E8444" i="4" s="1"/>
  <c r="D8443" i="4"/>
  <c r="C8443" i="4"/>
  <c r="E8443" i="4" s="1"/>
  <c r="D8442" i="4"/>
  <c r="C8442" i="4"/>
  <c r="E8442" i="4" s="1"/>
  <c r="D8441" i="4"/>
  <c r="C8441" i="4"/>
  <c r="E8441" i="4" s="1"/>
  <c r="D8440" i="4"/>
  <c r="C8440" i="4"/>
  <c r="E8440" i="4" s="1"/>
  <c r="D8439" i="4"/>
  <c r="C8439" i="4"/>
  <c r="E8439" i="4" s="1"/>
  <c r="D8438" i="4"/>
  <c r="C8438" i="4"/>
  <c r="E8438" i="4" s="1"/>
  <c r="D8437" i="4"/>
  <c r="C8437" i="4"/>
  <c r="E8437" i="4" s="1"/>
  <c r="D8436" i="4"/>
  <c r="C8436" i="4"/>
  <c r="E8436" i="4" s="1"/>
  <c r="D8435" i="4"/>
  <c r="C8435" i="4"/>
  <c r="E8435" i="4" s="1"/>
  <c r="D8434" i="4"/>
  <c r="C8434" i="4"/>
  <c r="E8434" i="4" s="1"/>
  <c r="D8433" i="4"/>
  <c r="C8433" i="4"/>
  <c r="E8433" i="4" s="1"/>
  <c r="D8432" i="4"/>
  <c r="C8432" i="4"/>
  <c r="E8432" i="4" s="1"/>
  <c r="D8431" i="4"/>
  <c r="C8431" i="4"/>
  <c r="E8431" i="4" s="1"/>
  <c r="D8430" i="4"/>
  <c r="C8430" i="4"/>
  <c r="E8430" i="4" s="1"/>
  <c r="D8429" i="4"/>
  <c r="C8429" i="4"/>
  <c r="E8429" i="4" s="1"/>
  <c r="D8428" i="4"/>
  <c r="C8428" i="4"/>
  <c r="E8428" i="4" s="1"/>
  <c r="D8427" i="4"/>
  <c r="C8427" i="4"/>
  <c r="E8427" i="4" s="1"/>
  <c r="D8426" i="4"/>
  <c r="C8426" i="4"/>
  <c r="E8426" i="4" s="1"/>
  <c r="D8425" i="4"/>
  <c r="C8425" i="4"/>
  <c r="E8425" i="4" s="1"/>
  <c r="D8424" i="4"/>
  <c r="C8424" i="4"/>
  <c r="E8424" i="4" s="1"/>
  <c r="D8423" i="4"/>
  <c r="C8423" i="4"/>
  <c r="E8423" i="4" s="1"/>
  <c r="D8422" i="4"/>
  <c r="C8422" i="4"/>
  <c r="E8422" i="4" s="1"/>
  <c r="D8421" i="4"/>
  <c r="C8421" i="4"/>
  <c r="E8421" i="4" s="1"/>
  <c r="D8420" i="4"/>
  <c r="C8420" i="4"/>
  <c r="E8420" i="4" s="1"/>
  <c r="D8419" i="4"/>
  <c r="C8419" i="4"/>
  <c r="E8419" i="4" s="1"/>
  <c r="D8418" i="4"/>
  <c r="C8418" i="4"/>
  <c r="E8418" i="4" s="1"/>
  <c r="D8417" i="4"/>
  <c r="C8417" i="4"/>
  <c r="E8417" i="4" s="1"/>
  <c r="D8416" i="4"/>
  <c r="C8416" i="4"/>
  <c r="E8416" i="4" s="1"/>
  <c r="D8415" i="4"/>
  <c r="C8415" i="4"/>
  <c r="E8415" i="4" s="1"/>
  <c r="D8414" i="4"/>
  <c r="C8414" i="4"/>
  <c r="E8414" i="4" s="1"/>
  <c r="D8413" i="4"/>
  <c r="C8413" i="4"/>
  <c r="E8413" i="4" s="1"/>
  <c r="D8412" i="4"/>
  <c r="C8412" i="4"/>
  <c r="E8412" i="4" s="1"/>
  <c r="D8411" i="4"/>
  <c r="C8411" i="4"/>
  <c r="E8411" i="4" s="1"/>
  <c r="D8410" i="4"/>
  <c r="C8410" i="4"/>
  <c r="E8410" i="4" s="1"/>
  <c r="D8409" i="4"/>
  <c r="C8409" i="4"/>
  <c r="E8409" i="4" s="1"/>
  <c r="D8408" i="4"/>
  <c r="C8408" i="4"/>
  <c r="E8408" i="4" s="1"/>
  <c r="D8407" i="4"/>
  <c r="C8407" i="4"/>
  <c r="E8407" i="4" s="1"/>
  <c r="D8406" i="4"/>
  <c r="C8406" i="4"/>
  <c r="E8406" i="4" s="1"/>
  <c r="D8405" i="4"/>
  <c r="C8405" i="4"/>
  <c r="E8405" i="4" s="1"/>
  <c r="D8404" i="4"/>
  <c r="C8404" i="4"/>
  <c r="E8404" i="4" s="1"/>
  <c r="D8403" i="4"/>
  <c r="C8403" i="4"/>
  <c r="E8403" i="4" s="1"/>
  <c r="D8402" i="4"/>
  <c r="C8402" i="4"/>
  <c r="E8402" i="4" s="1"/>
  <c r="D8401" i="4"/>
  <c r="C8401" i="4"/>
  <c r="E8401" i="4" s="1"/>
  <c r="D8400" i="4"/>
  <c r="C8400" i="4"/>
  <c r="E8400" i="4" s="1"/>
  <c r="D8399" i="4"/>
  <c r="C8399" i="4"/>
  <c r="E8399" i="4" s="1"/>
  <c r="D8398" i="4"/>
  <c r="C8398" i="4"/>
  <c r="E8398" i="4" s="1"/>
  <c r="D8397" i="4"/>
  <c r="C8397" i="4"/>
  <c r="E8397" i="4" s="1"/>
  <c r="D8396" i="4"/>
  <c r="C8396" i="4"/>
  <c r="E8396" i="4" s="1"/>
  <c r="D8395" i="4"/>
  <c r="C8395" i="4"/>
  <c r="E8395" i="4" s="1"/>
  <c r="D8394" i="4"/>
  <c r="C8394" i="4"/>
  <c r="E8394" i="4" s="1"/>
  <c r="D8393" i="4"/>
  <c r="C8393" i="4"/>
  <c r="E8393" i="4" s="1"/>
  <c r="D8392" i="4"/>
  <c r="C8392" i="4"/>
  <c r="E8392" i="4" s="1"/>
  <c r="D8391" i="4"/>
  <c r="C8391" i="4"/>
  <c r="E8391" i="4" s="1"/>
  <c r="D8390" i="4"/>
  <c r="C8390" i="4"/>
  <c r="E8390" i="4" s="1"/>
  <c r="D8389" i="4"/>
  <c r="C8389" i="4"/>
  <c r="E8389" i="4" s="1"/>
  <c r="D8388" i="4"/>
  <c r="C8388" i="4"/>
  <c r="E8388" i="4" s="1"/>
  <c r="D8387" i="4"/>
  <c r="C8387" i="4"/>
  <c r="E8387" i="4" s="1"/>
  <c r="D8386" i="4"/>
  <c r="C8386" i="4"/>
  <c r="E8386" i="4" s="1"/>
  <c r="D8385" i="4"/>
  <c r="C8385" i="4"/>
  <c r="E8385" i="4" s="1"/>
  <c r="D8384" i="4"/>
  <c r="C8384" i="4"/>
  <c r="E8384" i="4" s="1"/>
  <c r="D8383" i="4"/>
  <c r="C8383" i="4"/>
  <c r="E8383" i="4" s="1"/>
  <c r="D8382" i="4"/>
  <c r="C8382" i="4"/>
  <c r="E8382" i="4" s="1"/>
  <c r="D8381" i="4"/>
  <c r="C8381" i="4"/>
  <c r="E8381" i="4" s="1"/>
  <c r="D8380" i="4"/>
  <c r="C8380" i="4"/>
  <c r="E8380" i="4" s="1"/>
  <c r="D8379" i="4"/>
  <c r="C8379" i="4"/>
  <c r="E8379" i="4" s="1"/>
  <c r="D8378" i="4"/>
  <c r="C8378" i="4"/>
  <c r="E8378" i="4" s="1"/>
  <c r="D8377" i="4"/>
  <c r="C8377" i="4"/>
  <c r="E8377" i="4" s="1"/>
  <c r="D8376" i="4"/>
  <c r="C8376" i="4"/>
  <c r="E8376" i="4" s="1"/>
  <c r="D8375" i="4"/>
  <c r="C8375" i="4"/>
  <c r="E8375" i="4" s="1"/>
  <c r="D8374" i="4"/>
  <c r="C8374" i="4"/>
  <c r="E8374" i="4" s="1"/>
  <c r="D8373" i="4"/>
  <c r="C8373" i="4"/>
  <c r="E8373" i="4" s="1"/>
  <c r="D8372" i="4"/>
  <c r="C8372" i="4"/>
  <c r="E8372" i="4" s="1"/>
  <c r="D8371" i="4"/>
  <c r="C8371" i="4"/>
  <c r="E8371" i="4" s="1"/>
  <c r="D8370" i="4"/>
  <c r="C8370" i="4"/>
  <c r="E8370" i="4" s="1"/>
  <c r="D8369" i="4"/>
  <c r="C8369" i="4"/>
  <c r="E8369" i="4" s="1"/>
  <c r="D8368" i="4"/>
  <c r="C8368" i="4"/>
  <c r="E8368" i="4" s="1"/>
  <c r="D8367" i="4"/>
  <c r="C8367" i="4"/>
  <c r="E8367" i="4" s="1"/>
  <c r="D8366" i="4"/>
  <c r="C8366" i="4"/>
  <c r="E8366" i="4" s="1"/>
  <c r="D8365" i="4"/>
  <c r="C8365" i="4"/>
  <c r="E8365" i="4" s="1"/>
  <c r="D8364" i="4"/>
  <c r="C8364" i="4"/>
  <c r="E8364" i="4" s="1"/>
  <c r="D8363" i="4"/>
  <c r="C8363" i="4"/>
  <c r="E8363" i="4" s="1"/>
  <c r="D8362" i="4"/>
  <c r="C8362" i="4"/>
  <c r="E8362" i="4" s="1"/>
  <c r="D8361" i="4"/>
  <c r="C8361" i="4"/>
  <c r="E8361" i="4" s="1"/>
  <c r="D8360" i="4"/>
  <c r="C8360" i="4"/>
  <c r="E8360" i="4" s="1"/>
  <c r="D8359" i="4"/>
  <c r="C8359" i="4"/>
  <c r="E8359" i="4" s="1"/>
  <c r="D8358" i="4"/>
  <c r="C8358" i="4"/>
  <c r="E8358" i="4" s="1"/>
  <c r="D8357" i="4"/>
  <c r="C8357" i="4"/>
  <c r="E8357" i="4" s="1"/>
  <c r="D8356" i="4"/>
  <c r="C8356" i="4"/>
  <c r="E8356" i="4" s="1"/>
  <c r="D8355" i="4"/>
  <c r="C8355" i="4"/>
  <c r="E8355" i="4" s="1"/>
  <c r="D8354" i="4"/>
  <c r="C8354" i="4"/>
  <c r="E8354" i="4" s="1"/>
  <c r="D8353" i="4"/>
  <c r="C8353" i="4"/>
  <c r="E8353" i="4" s="1"/>
  <c r="D8352" i="4"/>
  <c r="C8352" i="4"/>
  <c r="E8352" i="4" s="1"/>
  <c r="D8351" i="4"/>
  <c r="C8351" i="4"/>
  <c r="E8351" i="4" s="1"/>
  <c r="D8350" i="4"/>
  <c r="C8350" i="4"/>
  <c r="E8350" i="4" s="1"/>
  <c r="D8349" i="4"/>
  <c r="C8349" i="4"/>
  <c r="E8349" i="4" s="1"/>
  <c r="D8348" i="4"/>
  <c r="C8348" i="4"/>
  <c r="E8348" i="4" s="1"/>
  <c r="D8347" i="4"/>
  <c r="C8347" i="4"/>
  <c r="E8347" i="4" s="1"/>
  <c r="D8346" i="4"/>
  <c r="C8346" i="4"/>
  <c r="E8346" i="4" s="1"/>
  <c r="D8345" i="4"/>
  <c r="C8345" i="4"/>
  <c r="E8345" i="4" s="1"/>
  <c r="D8344" i="4"/>
  <c r="C8344" i="4"/>
  <c r="E8344" i="4" s="1"/>
  <c r="D8343" i="4"/>
  <c r="C8343" i="4"/>
  <c r="E8343" i="4" s="1"/>
  <c r="D8342" i="4"/>
  <c r="C8342" i="4"/>
  <c r="E8342" i="4" s="1"/>
  <c r="D8341" i="4"/>
  <c r="C8341" i="4"/>
  <c r="E8341" i="4" s="1"/>
  <c r="D8340" i="4"/>
  <c r="C8340" i="4"/>
  <c r="E8340" i="4" s="1"/>
  <c r="D8339" i="4"/>
  <c r="C8339" i="4"/>
  <c r="E8339" i="4" s="1"/>
  <c r="D8338" i="4"/>
  <c r="C8338" i="4"/>
  <c r="E8338" i="4" s="1"/>
  <c r="D8337" i="4"/>
  <c r="C8337" i="4"/>
  <c r="E8337" i="4" s="1"/>
  <c r="D8336" i="4"/>
  <c r="C8336" i="4"/>
  <c r="E8336" i="4" s="1"/>
  <c r="D8335" i="4"/>
  <c r="C8335" i="4"/>
  <c r="E8335" i="4" s="1"/>
  <c r="D8334" i="4"/>
  <c r="C8334" i="4"/>
  <c r="E8334" i="4" s="1"/>
  <c r="D8333" i="4"/>
  <c r="C8333" i="4"/>
  <c r="E8333" i="4" s="1"/>
  <c r="D8332" i="4"/>
  <c r="C8332" i="4"/>
  <c r="E8332" i="4" s="1"/>
  <c r="D8331" i="4"/>
  <c r="C8331" i="4"/>
  <c r="E8331" i="4" s="1"/>
  <c r="D8330" i="4"/>
  <c r="C8330" i="4"/>
  <c r="E8330" i="4" s="1"/>
  <c r="D8329" i="4"/>
  <c r="C8329" i="4"/>
  <c r="E8329" i="4" s="1"/>
  <c r="D8328" i="4"/>
  <c r="C8328" i="4"/>
  <c r="E8328" i="4" s="1"/>
  <c r="D8327" i="4"/>
  <c r="C8327" i="4"/>
  <c r="E8327" i="4" s="1"/>
  <c r="D8326" i="4"/>
  <c r="C8326" i="4"/>
  <c r="E8326" i="4" s="1"/>
  <c r="D8325" i="4"/>
  <c r="C8325" i="4"/>
  <c r="E8325" i="4" s="1"/>
  <c r="D8324" i="4"/>
  <c r="C8324" i="4"/>
  <c r="E8324" i="4" s="1"/>
  <c r="D8323" i="4"/>
  <c r="C8323" i="4"/>
  <c r="E8323" i="4" s="1"/>
  <c r="D8322" i="4"/>
  <c r="C8322" i="4"/>
  <c r="E8322" i="4" s="1"/>
  <c r="D8321" i="4"/>
  <c r="C8321" i="4"/>
  <c r="E8321" i="4" s="1"/>
  <c r="D8320" i="4"/>
  <c r="C8320" i="4"/>
  <c r="E8320" i="4" s="1"/>
  <c r="D8319" i="4"/>
  <c r="C8319" i="4"/>
  <c r="E8319" i="4" s="1"/>
  <c r="D8318" i="4"/>
  <c r="C8318" i="4"/>
  <c r="E8318" i="4" s="1"/>
  <c r="D8317" i="4"/>
  <c r="C8317" i="4"/>
  <c r="E8317" i="4" s="1"/>
  <c r="D8316" i="4"/>
  <c r="C8316" i="4"/>
  <c r="E8316" i="4" s="1"/>
  <c r="D8315" i="4"/>
  <c r="C8315" i="4"/>
  <c r="E8315" i="4" s="1"/>
  <c r="D8314" i="4"/>
  <c r="C8314" i="4"/>
  <c r="E8314" i="4" s="1"/>
  <c r="D8313" i="4"/>
  <c r="C8313" i="4"/>
  <c r="E8313" i="4" s="1"/>
  <c r="D8312" i="4"/>
  <c r="C8312" i="4"/>
  <c r="E8312" i="4" s="1"/>
  <c r="D8311" i="4"/>
  <c r="C8311" i="4"/>
  <c r="E8311" i="4" s="1"/>
  <c r="D8310" i="4"/>
  <c r="C8310" i="4"/>
  <c r="E8310" i="4" s="1"/>
  <c r="D8309" i="4"/>
  <c r="C8309" i="4"/>
  <c r="E8309" i="4" s="1"/>
  <c r="D8308" i="4"/>
  <c r="C8308" i="4"/>
  <c r="E8308" i="4" s="1"/>
  <c r="D8307" i="4"/>
  <c r="C8307" i="4"/>
  <c r="E8307" i="4" s="1"/>
  <c r="D8306" i="4"/>
  <c r="C8306" i="4"/>
  <c r="E8306" i="4" s="1"/>
  <c r="D8305" i="4"/>
  <c r="C8305" i="4"/>
  <c r="E8305" i="4" s="1"/>
  <c r="D8304" i="4"/>
  <c r="C8304" i="4"/>
  <c r="E8304" i="4" s="1"/>
  <c r="D8303" i="4"/>
  <c r="C8303" i="4"/>
  <c r="E8303" i="4" s="1"/>
  <c r="D8302" i="4"/>
  <c r="C8302" i="4"/>
  <c r="E8302" i="4" s="1"/>
  <c r="D8301" i="4"/>
  <c r="C8301" i="4"/>
  <c r="E8301" i="4" s="1"/>
  <c r="D8300" i="4"/>
  <c r="C8300" i="4"/>
  <c r="E8300" i="4" s="1"/>
  <c r="D8299" i="4"/>
  <c r="C8299" i="4"/>
  <c r="E8299" i="4" s="1"/>
  <c r="D8298" i="4"/>
  <c r="C8298" i="4"/>
  <c r="E8298" i="4" s="1"/>
  <c r="D8297" i="4"/>
  <c r="C8297" i="4"/>
  <c r="E8297" i="4" s="1"/>
  <c r="D8296" i="4"/>
  <c r="C8296" i="4"/>
  <c r="E8296" i="4" s="1"/>
  <c r="D8295" i="4"/>
  <c r="C8295" i="4"/>
  <c r="E8295" i="4" s="1"/>
  <c r="D8294" i="4"/>
  <c r="C8294" i="4"/>
  <c r="E8294" i="4" s="1"/>
  <c r="D8293" i="4"/>
  <c r="C8293" i="4"/>
  <c r="E8293" i="4" s="1"/>
  <c r="D8292" i="4"/>
  <c r="C8292" i="4"/>
  <c r="E8292" i="4" s="1"/>
  <c r="D8291" i="4"/>
  <c r="C8291" i="4"/>
  <c r="E8291" i="4" s="1"/>
  <c r="D8290" i="4"/>
  <c r="C8290" i="4"/>
  <c r="E8290" i="4" s="1"/>
  <c r="D8289" i="4"/>
  <c r="C8289" i="4"/>
  <c r="E8289" i="4" s="1"/>
  <c r="D8288" i="4"/>
  <c r="C8288" i="4"/>
  <c r="E8288" i="4" s="1"/>
  <c r="D8287" i="4"/>
  <c r="C8287" i="4"/>
  <c r="E8287" i="4" s="1"/>
  <c r="D8286" i="4"/>
  <c r="C8286" i="4"/>
  <c r="E8286" i="4" s="1"/>
  <c r="D8285" i="4"/>
  <c r="C8285" i="4"/>
  <c r="E8285" i="4" s="1"/>
  <c r="D8284" i="4"/>
  <c r="C8284" i="4"/>
  <c r="E8284" i="4" s="1"/>
  <c r="D8283" i="4"/>
  <c r="C8283" i="4"/>
  <c r="E8283" i="4" s="1"/>
  <c r="D8282" i="4"/>
  <c r="C8282" i="4"/>
  <c r="E8282" i="4" s="1"/>
  <c r="D8281" i="4"/>
  <c r="C8281" i="4"/>
  <c r="E8281" i="4" s="1"/>
  <c r="D8280" i="4"/>
  <c r="C8280" i="4"/>
  <c r="E8280" i="4" s="1"/>
  <c r="D8279" i="4"/>
  <c r="C8279" i="4"/>
  <c r="E8279" i="4" s="1"/>
  <c r="D8278" i="4"/>
  <c r="C8278" i="4"/>
  <c r="E8278" i="4" s="1"/>
  <c r="D8277" i="4"/>
  <c r="C8277" i="4"/>
  <c r="E8277" i="4" s="1"/>
  <c r="D8276" i="4"/>
  <c r="C8276" i="4"/>
  <c r="E8276" i="4" s="1"/>
  <c r="D8275" i="4"/>
  <c r="C8275" i="4"/>
  <c r="E8275" i="4" s="1"/>
  <c r="D8274" i="4"/>
  <c r="C8274" i="4"/>
  <c r="E8274" i="4" s="1"/>
  <c r="D8273" i="4"/>
  <c r="C8273" i="4"/>
  <c r="E8273" i="4" s="1"/>
  <c r="D8272" i="4"/>
  <c r="C8272" i="4"/>
  <c r="E8272" i="4" s="1"/>
  <c r="D8271" i="4"/>
  <c r="C8271" i="4"/>
  <c r="E8271" i="4" s="1"/>
  <c r="D8270" i="4"/>
  <c r="C8270" i="4"/>
  <c r="E8270" i="4" s="1"/>
  <c r="D8269" i="4"/>
  <c r="C8269" i="4"/>
  <c r="E8269" i="4" s="1"/>
  <c r="D8268" i="4"/>
  <c r="C8268" i="4"/>
  <c r="E8268" i="4" s="1"/>
  <c r="D8267" i="4"/>
  <c r="C8267" i="4"/>
  <c r="E8267" i="4" s="1"/>
  <c r="D8266" i="4"/>
  <c r="C8266" i="4"/>
  <c r="E8266" i="4" s="1"/>
  <c r="D8265" i="4"/>
  <c r="C8265" i="4"/>
  <c r="E8265" i="4" s="1"/>
  <c r="D8264" i="4"/>
  <c r="C8264" i="4"/>
  <c r="E8264" i="4" s="1"/>
  <c r="D8263" i="4"/>
  <c r="C8263" i="4"/>
  <c r="E8263" i="4" s="1"/>
  <c r="D8262" i="4"/>
  <c r="C8262" i="4"/>
  <c r="E8262" i="4" s="1"/>
  <c r="D8261" i="4"/>
  <c r="C8261" i="4"/>
  <c r="E8261" i="4" s="1"/>
  <c r="D8260" i="4"/>
  <c r="C8260" i="4"/>
  <c r="E8260" i="4" s="1"/>
  <c r="D8259" i="4"/>
  <c r="C8259" i="4"/>
  <c r="E8259" i="4" s="1"/>
  <c r="D8258" i="4"/>
  <c r="C8258" i="4"/>
  <c r="E8258" i="4" s="1"/>
  <c r="D8257" i="4"/>
  <c r="C8257" i="4"/>
  <c r="E8257" i="4" s="1"/>
  <c r="D8256" i="4"/>
  <c r="C8256" i="4"/>
  <c r="E8256" i="4" s="1"/>
  <c r="D8255" i="4"/>
  <c r="C8255" i="4"/>
  <c r="E8255" i="4" s="1"/>
  <c r="D8254" i="4"/>
  <c r="C8254" i="4"/>
  <c r="E8254" i="4" s="1"/>
  <c r="D8253" i="4"/>
  <c r="C8253" i="4"/>
  <c r="E8253" i="4" s="1"/>
  <c r="D8252" i="4"/>
  <c r="C8252" i="4"/>
  <c r="E8252" i="4" s="1"/>
  <c r="D8251" i="4"/>
  <c r="C8251" i="4"/>
  <c r="E8251" i="4" s="1"/>
  <c r="D8250" i="4"/>
  <c r="C8250" i="4"/>
  <c r="E8250" i="4" s="1"/>
  <c r="D8249" i="4"/>
  <c r="C8249" i="4"/>
  <c r="E8249" i="4" s="1"/>
  <c r="D8248" i="4"/>
  <c r="C8248" i="4"/>
  <c r="E8248" i="4" s="1"/>
  <c r="D8247" i="4"/>
  <c r="C8247" i="4"/>
  <c r="E8247" i="4" s="1"/>
  <c r="D8246" i="4"/>
  <c r="C8246" i="4"/>
  <c r="E8246" i="4" s="1"/>
  <c r="D8245" i="4"/>
  <c r="C8245" i="4"/>
  <c r="E8245" i="4" s="1"/>
  <c r="D8244" i="4"/>
  <c r="C8244" i="4"/>
  <c r="E8244" i="4" s="1"/>
  <c r="D8243" i="4"/>
  <c r="C8243" i="4"/>
  <c r="E8243" i="4" s="1"/>
  <c r="D8242" i="4"/>
  <c r="C8242" i="4"/>
  <c r="E8242" i="4" s="1"/>
  <c r="D8241" i="4"/>
  <c r="C8241" i="4"/>
  <c r="E8241" i="4" s="1"/>
  <c r="D8240" i="4"/>
  <c r="C8240" i="4"/>
  <c r="E8240" i="4" s="1"/>
  <c r="D8239" i="4"/>
  <c r="C8239" i="4"/>
  <c r="E8239" i="4" s="1"/>
  <c r="D8238" i="4"/>
  <c r="C8238" i="4"/>
  <c r="E8238" i="4" s="1"/>
  <c r="D8237" i="4"/>
  <c r="C8237" i="4"/>
  <c r="E8237" i="4" s="1"/>
  <c r="D8236" i="4"/>
  <c r="C8236" i="4"/>
  <c r="E8236" i="4" s="1"/>
  <c r="D8235" i="4"/>
  <c r="C8235" i="4"/>
  <c r="E8235" i="4" s="1"/>
  <c r="D8234" i="4"/>
  <c r="C8234" i="4"/>
  <c r="E8234" i="4" s="1"/>
  <c r="D8233" i="4"/>
  <c r="C8233" i="4"/>
  <c r="E8233" i="4" s="1"/>
  <c r="D8232" i="4"/>
  <c r="C8232" i="4"/>
  <c r="E8232" i="4" s="1"/>
  <c r="D8231" i="4"/>
  <c r="C8231" i="4"/>
  <c r="E8231" i="4" s="1"/>
  <c r="D8230" i="4"/>
  <c r="C8230" i="4"/>
  <c r="E8230" i="4" s="1"/>
  <c r="D8229" i="4"/>
  <c r="C8229" i="4"/>
  <c r="E8229" i="4" s="1"/>
  <c r="D8228" i="4"/>
  <c r="C8228" i="4"/>
  <c r="E8228" i="4" s="1"/>
  <c r="D8227" i="4"/>
  <c r="C8227" i="4"/>
  <c r="E8227" i="4" s="1"/>
  <c r="D8226" i="4"/>
  <c r="C8226" i="4"/>
  <c r="E8226" i="4" s="1"/>
  <c r="D8225" i="4"/>
  <c r="C8225" i="4"/>
  <c r="E8225" i="4" s="1"/>
  <c r="D8224" i="4"/>
  <c r="C8224" i="4"/>
  <c r="E8224" i="4" s="1"/>
  <c r="D8223" i="4"/>
  <c r="C8223" i="4"/>
  <c r="E8223" i="4" s="1"/>
  <c r="D8222" i="4"/>
  <c r="C8222" i="4"/>
  <c r="E8222" i="4" s="1"/>
  <c r="D8221" i="4"/>
  <c r="C8221" i="4"/>
  <c r="E8221" i="4" s="1"/>
  <c r="D8220" i="4"/>
  <c r="C8220" i="4"/>
  <c r="E8220" i="4" s="1"/>
  <c r="D8219" i="4"/>
  <c r="C8219" i="4"/>
  <c r="E8219" i="4" s="1"/>
  <c r="D8218" i="4"/>
  <c r="C8218" i="4"/>
  <c r="E8218" i="4" s="1"/>
  <c r="D8217" i="4"/>
  <c r="C8217" i="4"/>
  <c r="E8217" i="4" s="1"/>
  <c r="D8216" i="4"/>
  <c r="C8216" i="4"/>
  <c r="E8216" i="4" s="1"/>
  <c r="D8215" i="4"/>
  <c r="C8215" i="4"/>
  <c r="E8215" i="4" s="1"/>
  <c r="D8214" i="4"/>
  <c r="C8214" i="4"/>
  <c r="E8214" i="4" s="1"/>
  <c r="D8213" i="4"/>
  <c r="C8213" i="4"/>
  <c r="E8213" i="4" s="1"/>
  <c r="D8212" i="4"/>
  <c r="C8212" i="4"/>
  <c r="E8212" i="4" s="1"/>
  <c r="D8211" i="4"/>
  <c r="C8211" i="4"/>
  <c r="E8211" i="4" s="1"/>
  <c r="D8210" i="4"/>
  <c r="C8210" i="4"/>
  <c r="E8210" i="4" s="1"/>
  <c r="D8209" i="4"/>
  <c r="C8209" i="4"/>
  <c r="E8209" i="4" s="1"/>
  <c r="D8208" i="4"/>
  <c r="C8208" i="4"/>
  <c r="E8208" i="4" s="1"/>
  <c r="D8207" i="4"/>
  <c r="C8207" i="4"/>
  <c r="E8207" i="4" s="1"/>
  <c r="D8206" i="4"/>
  <c r="C8206" i="4"/>
  <c r="E8206" i="4" s="1"/>
  <c r="D8205" i="4"/>
  <c r="C8205" i="4"/>
  <c r="E8205" i="4" s="1"/>
  <c r="D8204" i="4"/>
  <c r="C8204" i="4"/>
  <c r="E8204" i="4" s="1"/>
  <c r="D8203" i="4"/>
  <c r="C8203" i="4"/>
  <c r="E8203" i="4" s="1"/>
  <c r="D8202" i="4"/>
  <c r="C8202" i="4"/>
  <c r="E8202" i="4" s="1"/>
  <c r="D8201" i="4"/>
  <c r="C8201" i="4"/>
  <c r="E8201" i="4" s="1"/>
  <c r="D8200" i="4"/>
  <c r="C8200" i="4"/>
  <c r="E8200" i="4" s="1"/>
  <c r="D8199" i="4"/>
  <c r="C8199" i="4"/>
  <c r="E8199" i="4" s="1"/>
  <c r="D8198" i="4"/>
  <c r="C8198" i="4"/>
  <c r="E8198" i="4" s="1"/>
  <c r="D8197" i="4"/>
  <c r="C8197" i="4"/>
  <c r="E8197" i="4" s="1"/>
  <c r="D8196" i="4"/>
  <c r="C8196" i="4"/>
  <c r="E8196" i="4" s="1"/>
  <c r="D8195" i="4"/>
  <c r="C8195" i="4"/>
  <c r="E8195" i="4" s="1"/>
  <c r="D8194" i="4"/>
  <c r="C8194" i="4"/>
  <c r="E8194" i="4" s="1"/>
  <c r="D8193" i="4"/>
  <c r="C8193" i="4"/>
  <c r="E8193" i="4" s="1"/>
  <c r="D8192" i="4"/>
  <c r="C8192" i="4"/>
  <c r="E8192" i="4" s="1"/>
  <c r="D8191" i="4"/>
  <c r="C8191" i="4"/>
  <c r="E8191" i="4" s="1"/>
  <c r="D8190" i="4"/>
  <c r="C8190" i="4"/>
  <c r="E8190" i="4" s="1"/>
  <c r="D8189" i="4"/>
  <c r="C8189" i="4"/>
  <c r="E8189" i="4" s="1"/>
  <c r="D8188" i="4"/>
  <c r="C8188" i="4"/>
  <c r="E8188" i="4" s="1"/>
  <c r="D8187" i="4"/>
  <c r="C8187" i="4"/>
  <c r="E8187" i="4" s="1"/>
  <c r="D8186" i="4"/>
  <c r="C8186" i="4"/>
  <c r="E8186" i="4" s="1"/>
  <c r="D8185" i="4"/>
  <c r="C8185" i="4"/>
  <c r="E8185" i="4" s="1"/>
  <c r="D8184" i="4"/>
  <c r="C8184" i="4"/>
  <c r="E8184" i="4" s="1"/>
  <c r="D8183" i="4"/>
  <c r="C8183" i="4"/>
  <c r="E8183" i="4" s="1"/>
  <c r="D8182" i="4"/>
  <c r="C8182" i="4"/>
  <c r="E8182" i="4" s="1"/>
  <c r="D8181" i="4"/>
  <c r="C8181" i="4"/>
  <c r="E8181" i="4" s="1"/>
  <c r="D8180" i="4"/>
  <c r="C8180" i="4"/>
  <c r="E8180" i="4" s="1"/>
  <c r="D8179" i="4"/>
  <c r="C8179" i="4"/>
  <c r="E8179" i="4" s="1"/>
  <c r="D8178" i="4"/>
  <c r="C8178" i="4"/>
  <c r="E8178" i="4" s="1"/>
  <c r="D8177" i="4"/>
  <c r="C8177" i="4"/>
  <c r="E8177" i="4" s="1"/>
  <c r="D8176" i="4"/>
  <c r="C8176" i="4"/>
  <c r="E8176" i="4" s="1"/>
  <c r="D8175" i="4"/>
  <c r="C8175" i="4"/>
  <c r="E8175" i="4" s="1"/>
  <c r="D8174" i="4"/>
  <c r="C8174" i="4"/>
  <c r="E8174" i="4" s="1"/>
  <c r="D8173" i="4"/>
  <c r="C8173" i="4"/>
  <c r="E8173" i="4" s="1"/>
  <c r="D8172" i="4"/>
  <c r="C8172" i="4"/>
  <c r="E8172" i="4" s="1"/>
  <c r="D8171" i="4"/>
  <c r="C8171" i="4"/>
  <c r="E8171" i="4" s="1"/>
  <c r="D8170" i="4"/>
  <c r="C8170" i="4"/>
  <c r="E8170" i="4" s="1"/>
  <c r="D8169" i="4"/>
  <c r="C8169" i="4"/>
  <c r="E8169" i="4" s="1"/>
  <c r="D8168" i="4"/>
  <c r="C8168" i="4"/>
  <c r="E8168" i="4" s="1"/>
  <c r="D8167" i="4"/>
  <c r="C8167" i="4"/>
  <c r="E8167" i="4" s="1"/>
  <c r="D8166" i="4"/>
  <c r="C8166" i="4"/>
  <c r="E8166" i="4" s="1"/>
  <c r="D8165" i="4"/>
  <c r="C8165" i="4"/>
  <c r="E8165" i="4" s="1"/>
  <c r="D8164" i="4"/>
  <c r="C8164" i="4"/>
  <c r="E8164" i="4" s="1"/>
  <c r="D8163" i="4"/>
  <c r="C8163" i="4"/>
  <c r="E8163" i="4" s="1"/>
  <c r="D8162" i="4"/>
  <c r="C8162" i="4"/>
  <c r="E8162" i="4" s="1"/>
  <c r="D8161" i="4"/>
  <c r="C8161" i="4"/>
  <c r="E8161" i="4" s="1"/>
  <c r="D8160" i="4"/>
  <c r="C8160" i="4"/>
  <c r="E8160" i="4" s="1"/>
  <c r="D8159" i="4"/>
  <c r="C8159" i="4"/>
  <c r="E8159" i="4" s="1"/>
  <c r="D8158" i="4"/>
  <c r="C8158" i="4"/>
  <c r="E8158" i="4" s="1"/>
  <c r="D8157" i="4"/>
  <c r="C8157" i="4"/>
  <c r="E8157" i="4" s="1"/>
  <c r="D8156" i="4"/>
  <c r="C8156" i="4"/>
  <c r="E8156" i="4" s="1"/>
  <c r="D8155" i="4"/>
  <c r="C8155" i="4"/>
  <c r="E8155" i="4" s="1"/>
  <c r="D8154" i="4"/>
  <c r="C8154" i="4"/>
  <c r="E8154" i="4" s="1"/>
  <c r="D8153" i="4"/>
  <c r="C8153" i="4"/>
  <c r="E8153" i="4" s="1"/>
  <c r="D8152" i="4"/>
  <c r="C8152" i="4"/>
  <c r="E8152" i="4" s="1"/>
  <c r="D8151" i="4"/>
  <c r="C8151" i="4"/>
  <c r="E8151" i="4" s="1"/>
  <c r="D8150" i="4"/>
  <c r="C8150" i="4"/>
  <c r="E8150" i="4" s="1"/>
  <c r="D8149" i="4"/>
  <c r="C8149" i="4"/>
  <c r="E8149" i="4" s="1"/>
  <c r="D8148" i="4"/>
  <c r="C8148" i="4"/>
  <c r="E8148" i="4" s="1"/>
  <c r="D8147" i="4"/>
  <c r="C8147" i="4"/>
  <c r="E8147" i="4" s="1"/>
  <c r="D8146" i="4"/>
  <c r="C8146" i="4"/>
  <c r="E8146" i="4" s="1"/>
  <c r="D8145" i="4"/>
  <c r="C8145" i="4"/>
  <c r="E8145" i="4" s="1"/>
  <c r="D8144" i="4"/>
  <c r="C8144" i="4"/>
  <c r="E8144" i="4" s="1"/>
  <c r="D8143" i="4"/>
  <c r="C8143" i="4"/>
  <c r="E8143" i="4" s="1"/>
  <c r="D8142" i="4"/>
  <c r="C8142" i="4"/>
  <c r="E8142" i="4" s="1"/>
  <c r="D8141" i="4"/>
  <c r="C8141" i="4"/>
  <c r="E8141" i="4" s="1"/>
  <c r="D8140" i="4"/>
  <c r="C8140" i="4"/>
  <c r="E8140" i="4" s="1"/>
  <c r="D8139" i="4"/>
  <c r="C8139" i="4"/>
  <c r="E8139" i="4" s="1"/>
  <c r="D8138" i="4"/>
  <c r="C8138" i="4"/>
  <c r="E8138" i="4" s="1"/>
  <c r="D8137" i="4"/>
  <c r="C8137" i="4"/>
  <c r="E8137" i="4" s="1"/>
  <c r="D8136" i="4"/>
  <c r="C8136" i="4"/>
  <c r="E8136" i="4" s="1"/>
  <c r="D8135" i="4"/>
  <c r="C8135" i="4"/>
  <c r="E8135" i="4" s="1"/>
  <c r="D8134" i="4"/>
  <c r="C8134" i="4"/>
  <c r="E8134" i="4" s="1"/>
  <c r="D8133" i="4"/>
  <c r="C8133" i="4"/>
  <c r="E8133" i="4" s="1"/>
  <c r="D8132" i="4"/>
  <c r="C8132" i="4"/>
  <c r="E8132" i="4" s="1"/>
  <c r="D8131" i="4"/>
  <c r="C8131" i="4"/>
  <c r="E8131" i="4" s="1"/>
  <c r="D8130" i="4"/>
  <c r="C8130" i="4"/>
  <c r="E8130" i="4" s="1"/>
  <c r="D8129" i="4"/>
  <c r="C8129" i="4"/>
  <c r="E8129" i="4" s="1"/>
  <c r="D8128" i="4"/>
  <c r="C8128" i="4"/>
  <c r="E8128" i="4" s="1"/>
  <c r="D8127" i="4"/>
  <c r="C8127" i="4"/>
  <c r="E8127" i="4" s="1"/>
  <c r="D8126" i="4"/>
  <c r="C8126" i="4"/>
  <c r="E8126" i="4" s="1"/>
  <c r="D8125" i="4"/>
  <c r="C8125" i="4"/>
  <c r="E8125" i="4" s="1"/>
  <c r="D8124" i="4"/>
  <c r="C8124" i="4"/>
  <c r="E8124" i="4" s="1"/>
  <c r="D8123" i="4"/>
  <c r="C8123" i="4"/>
  <c r="E8123" i="4" s="1"/>
  <c r="D8122" i="4"/>
  <c r="C8122" i="4"/>
  <c r="E8122" i="4" s="1"/>
  <c r="D8121" i="4"/>
  <c r="C8121" i="4"/>
  <c r="E8121" i="4" s="1"/>
  <c r="D8120" i="4"/>
  <c r="C8120" i="4"/>
  <c r="E8120" i="4" s="1"/>
  <c r="D8119" i="4"/>
  <c r="C8119" i="4"/>
  <c r="E8119" i="4" s="1"/>
  <c r="D8118" i="4"/>
  <c r="C8118" i="4"/>
  <c r="E8118" i="4" s="1"/>
  <c r="D8117" i="4"/>
  <c r="C8117" i="4"/>
  <c r="E8117" i="4" s="1"/>
  <c r="D8116" i="4"/>
  <c r="C8116" i="4"/>
  <c r="E8116" i="4" s="1"/>
  <c r="D8115" i="4"/>
  <c r="C8115" i="4"/>
  <c r="E8115" i="4" s="1"/>
  <c r="D8114" i="4"/>
  <c r="C8114" i="4"/>
  <c r="E8114" i="4" s="1"/>
  <c r="D8113" i="4"/>
  <c r="C8113" i="4"/>
  <c r="E8113" i="4" s="1"/>
  <c r="D8112" i="4"/>
  <c r="C8112" i="4"/>
  <c r="E8112" i="4" s="1"/>
  <c r="D8111" i="4"/>
  <c r="C8111" i="4"/>
  <c r="E8111" i="4" s="1"/>
  <c r="D8110" i="4"/>
  <c r="C8110" i="4"/>
  <c r="E8110" i="4" s="1"/>
  <c r="D8109" i="4"/>
  <c r="C8109" i="4"/>
  <c r="E8109" i="4" s="1"/>
  <c r="D8108" i="4"/>
  <c r="C8108" i="4"/>
  <c r="E8108" i="4" s="1"/>
  <c r="D8107" i="4"/>
  <c r="C8107" i="4"/>
  <c r="E8107" i="4" s="1"/>
  <c r="D8106" i="4"/>
  <c r="C8106" i="4"/>
  <c r="E8106" i="4" s="1"/>
  <c r="D8105" i="4"/>
  <c r="C8105" i="4"/>
  <c r="E8105" i="4" s="1"/>
  <c r="D8104" i="4"/>
  <c r="C8104" i="4"/>
  <c r="E8104" i="4" s="1"/>
  <c r="D8103" i="4"/>
  <c r="C8103" i="4"/>
  <c r="E8103" i="4" s="1"/>
  <c r="D8102" i="4"/>
  <c r="C8102" i="4"/>
  <c r="E8102" i="4" s="1"/>
  <c r="D8101" i="4"/>
  <c r="C8101" i="4"/>
  <c r="E8101" i="4" s="1"/>
  <c r="D8100" i="4"/>
  <c r="C8100" i="4"/>
  <c r="E8100" i="4" s="1"/>
  <c r="D8099" i="4"/>
  <c r="C8099" i="4"/>
  <c r="E8099" i="4" s="1"/>
  <c r="D8098" i="4"/>
  <c r="C8098" i="4"/>
  <c r="E8098" i="4" s="1"/>
  <c r="D8097" i="4"/>
  <c r="C8097" i="4"/>
  <c r="E8097" i="4" s="1"/>
  <c r="D8096" i="4"/>
  <c r="C8096" i="4"/>
  <c r="E8096" i="4" s="1"/>
  <c r="D8095" i="4"/>
  <c r="C8095" i="4"/>
  <c r="E8095" i="4" s="1"/>
  <c r="D8094" i="4"/>
  <c r="C8094" i="4"/>
  <c r="E8094" i="4" s="1"/>
  <c r="D8093" i="4"/>
  <c r="C8093" i="4"/>
  <c r="E8093" i="4" s="1"/>
  <c r="D8092" i="4"/>
  <c r="C8092" i="4"/>
  <c r="E8092" i="4" s="1"/>
  <c r="D8091" i="4"/>
  <c r="C8091" i="4"/>
  <c r="E8091" i="4" s="1"/>
  <c r="D8090" i="4"/>
  <c r="C8090" i="4"/>
  <c r="E8090" i="4" s="1"/>
  <c r="D8089" i="4"/>
  <c r="C8089" i="4"/>
  <c r="E8089" i="4" s="1"/>
  <c r="D8088" i="4"/>
  <c r="C8088" i="4"/>
  <c r="E8088" i="4" s="1"/>
  <c r="D8087" i="4"/>
  <c r="C8087" i="4"/>
  <c r="E8087" i="4" s="1"/>
  <c r="D8086" i="4"/>
  <c r="C8086" i="4"/>
  <c r="E8086" i="4" s="1"/>
  <c r="D8085" i="4"/>
  <c r="C8085" i="4"/>
  <c r="E8085" i="4" s="1"/>
  <c r="D8084" i="4"/>
  <c r="C8084" i="4"/>
  <c r="E8084" i="4" s="1"/>
  <c r="D8083" i="4"/>
  <c r="C8083" i="4"/>
  <c r="E8083" i="4" s="1"/>
  <c r="D8082" i="4"/>
  <c r="C8082" i="4"/>
  <c r="E8082" i="4" s="1"/>
  <c r="D8081" i="4"/>
  <c r="C8081" i="4"/>
  <c r="E8081" i="4" s="1"/>
  <c r="D8080" i="4"/>
  <c r="C8080" i="4"/>
  <c r="E8080" i="4" s="1"/>
  <c r="D8079" i="4"/>
  <c r="C8079" i="4"/>
  <c r="E8079" i="4" s="1"/>
  <c r="D8078" i="4"/>
  <c r="C8078" i="4"/>
  <c r="E8078" i="4" s="1"/>
  <c r="D8077" i="4"/>
  <c r="C8077" i="4"/>
  <c r="E8077" i="4" s="1"/>
  <c r="D8076" i="4"/>
  <c r="C8076" i="4"/>
  <c r="E8076" i="4" s="1"/>
  <c r="D8075" i="4"/>
  <c r="C8075" i="4"/>
  <c r="E8075" i="4" s="1"/>
  <c r="D8074" i="4"/>
  <c r="C8074" i="4"/>
  <c r="E8074" i="4" s="1"/>
  <c r="D8073" i="4"/>
  <c r="C8073" i="4"/>
  <c r="E8073" i="4" s="1"/>
  <c r="D8072" i="4"/>
  <c r="C8072" i="4"/>
  <c r="E8072" i="4" s="1"/>
  <c r="D8071" i="4"/>
  <c r="C8071" i="4"/>
  <c r="E8071" i="4" s="1"/>
  <c r="D8070" i="4"/>
  <c r="C8070" i="4"/>
  <c r="E8070" i="4" s="1"/>
  <c r="D8069" i="4"/>
  <c r="C8069" i="4"/>
  <c r="E8069" i="4" s="1"/>
  <c r="D8068" i="4"/>
  <c r="C8068" i="4"/>
  <c r="E8068" i="4" s="1"/>
  <c r="D8067" i="4"/>
  <c r="C8067" i="4"/>
  <c r="E8067" i="4" s="1"/>
  <c r="D8066" i="4"/>
  <c r="C8066" i="4"/>
  <c r="E8066" i="4" s="1"/>
  <c r="D8065" i="4"/>
  <c r="C8065" i="4"/>
  <c r="E8065" i="4" s="1"/>
  <c r="D8064" i="4"/>
  <c r="C8064" i="4"/>
  <c r="E8064" i="4" s="1"/>
  <c r="D8063" i="4"/>
  <c r="C8063" i="4"/>
  <c r="E8063" i="4" s="1"/>
  <c r="D8062" i="4"/>
  <c r="C8062" i="4"/>
  <c r="E8062" i="4" s="1"/>
  <c r="D8061" i="4"/>
  <c r="C8061" i="4"/>
  <c r="E8061" i="4" s="1"/>
  <c r="D8060" i="4"/>
  <c r="C8060" i="4"/>
  <c r="E8060" i="4" s="1"/>
  <c r="D8059" i="4"/>
  <c r="C8059" i="4"/>
  <c r="E8059" i="4" s="1"/>
  <c r="D8058" i="4"/>
  <c r="C8058" i="4"/>
  <c r="E8058" i="4" s="1"/>
  <c r="D8057" i="4"/>
  <c r="C8057" i="4"/>
  <c r="E8057" i="4" s="1"/>
  <c r="D8056" i="4"/>
  <c r="C8056" i="4"/>
  <c r="E8056" i="4" s="1"/>
  <c r="D8055" i="4"/>
  <c r="C8055" i="4"/>
  <c r="E8055" i="4" s="1"/>
  <c r="D8054" i="4"/>
  <c r="C8054" i="4"/>
  <c r="E8054" i="4" s="1"/>
  <c r="D8053" i="4"/>
  <c r="C8053" i="4"/>
  <c r="E8053" i="4" s="1"/>
  <c r="D8052" i="4"/>
  <c r="C8052" i="4"/>
  <c r="E8052" i="4" s="1"/>
  <c r="D8051" i="4"/>
  <c r="C8051" i="4"/>
  <c r="E8051" i="4" s="1"/>
  <c r="D8050" i="4"/>
  <c r="C8050" i="4"/>
  <c r="E8050" i="4" s="1"/>
  <c r="D8049" i="4"/>
  <c r="C8049" i="4"/>
  <c r="E8049" i="4" s="1"/>
  <c r="D8048" i="4"/>
  <c r="C8048" i="4"/>
  <c r="E8048" i="4" s="1"/>
  <c r="D8047" i="4"/>
  <c r="C8047" i="4"/>
  <c r="E8047" i="4" s="1"/>
  <c r="D8046" i="4"/>
  <c r="C8046" i="4"/>
  <c r="E8046" i="4" s="1"/>
  <c r="D8045" i="4"/>
  <c r="C8045" i="4"/>
  <c r="E8045" i="4" s="1"/>
  <c r="D8044" i="4"/>
  <c r="C8044" i="4"/>
  <c r="E8044" i="4" s="1"/>
  <c r="D8043" i="4"/>
  <c r="C8043" i="4"/>
  <c r="E8043" i="4" s="1"/>
  <c r="D8042" i="4"/>
  <c r="C8042" i="4"/>
  <c r="E8042" i="4" s="1"/>
  <c r="D8041" i="4"/>
  <c r="C8041" i="4"/>
  <c r="E8041" i="4" s="1"/>
  <c r="D8040" i="4"/>
  <c r="C8040" i="4"/>
  <c r="E8040" i="4" s="1"/>
  <c r="D8039" i="4"/>
  <c r="C8039" i="4"/>
  <c r="E8039" i="4" s="1"/>
  <c r="D8038" i="4"/>
  <c r="C8038" i="4"/>
  <c r="E8038" i="4" s="1"/>
  <c r="D8037" i="4"/>
  <c r="C8037" i="4"/>
  <c r="E8037" i="4" s="1"/>
  <c r="D8036" i="4"/>
  <c r="C8036" i="4"/>
  <c r="E8036" i="4" s="1"/>
  <c r="D8035" i="4"/>
  <c r="C8035" i="4"/>
  <c r="E8035" i="4" s="1"/>
  <c r="D8034" i="4"/>
  <c r="C8034" i="4"/>
  <c r="E8034" i="4" s="1"/>
  <c r="D8033" i="4"/>
  <c r="C8033" i="4"/>
  <c r="E8033" i="4" s="1"/>
  <c r="D8032" i="4"/>
  <c r="C8032" i="4"/>
  <c r="E8032" i="4" s="1"/>
  <c r="D8031" i="4"/>
  <c r="C8031" i="4"/>
  <c r="E8031" i="4" s="1"/>
  <c r="D8030" i="4"/>
  <c r="C8030" i="4"/>
  <c r="E8030" i="4" s="1"/>
  <c r="D8029" i="4"/>
  <c r="C8029" i="4"/>
  <c r="E8029" i="4" s="1"/>
  <c r="D8028" i="4"/>
  <c r="C8028" i="4"/>
  <c r="E8028" i="4" s="1"/>
  <c r="D8027" i="4"/>
  <c r="C8027" i="4"/>
  <c r="E8027" i="4" s="1"/>
  <c r="D8026" i="4"/>
  <c r="C8026" i="4"/>
  <c r="E8026" i="4" s="1"/>
  <c r="D8025" i="4"/>
  <c r="C8025" i="4"/>
  <c r="E8025" i="4" s="1"/>
  <c r="D8024" i="4"/>
  <c r="C8024" i="4"/>
  <c r="E8024" i="4" s="1"/>
  <c r="D8023" i="4"/>
  <c r="C8023" i="4"/>
  <c r="E8023" i="4" s="1"/>
  <c r="D8022" i="4"/>
  <c r="C8022" i="4"/>
  <c r="E8022" i="4" s="1"/>
  <c r="D8021" i="4"/>
  <c r="C8021" i="4"/>
  <c r="E8021" i="4" s="1"/>
  <c r="D8020" i="4"/>
  <c r="C8020" i="4"/>
  <c r="E8020" i="4" s="1"/>
  <c r="D8019" i="4"/>
  <c r="C8019" i="4"/>
  <c r="E8019" i="4" s="1"/>
  <c r="D8018" i="4"/>
  <c r="C8018" i="4"/>
  <c r="E8018" i="4" s="1"/>
  <c r="D8017" i="4"/>
  <c r="C8017" i="4"/>
  <c r="E8017" i="4" s="1"/>
  <c r="D8016" i="4"/>
  <c r="C8016" i="4"/>
  <c r="E8016" i="4" s="1"/>
  <c r="D8015" i="4"/>
  <c r="C8015" i="4"/>
  <c r="E8015" i="4" s="1"/>
  <c r="D8014" i="4"/>
  <c r="C8014" i="4"/>
  <c r="E8014" i="4" s="1"/>
  <c r="D8013" i="4"/>
  <c r="C8013" i="4"/>
  <c r="E8013" i="4" s="1"/>
  <c r="D8012" i="4"/>
  <c r="C8012" i="4"/>
  <c r="E8012" i="4" s="1"/>
  <c r="D8011" i="4"/>
  <c r="C8011" i="4"/>
  <c r="E8011" i="4" s="1"/>
  <c r="D8010" i="4"/>
  <c r="C8010" i="4"/>
  <c r="E8010" i="4" s="1"/>
  <c r="D8009" i="4"/>
  <c r="C8009" i="4"/>
  <c r="E8009" i="4" s="1"/>
  <c r="D8008" i="4"/>
  <c r="C8008" i="4"/>
  <c r="E8008" i="4" s="1"/>
  <c r="D8007" i="4"/>
  <c r="C8007" i="4"/>
  <c r="E8007" i="4" s="1"/>
  <c r="D8006" i="4"/>
  <c r="C8006" i="4"/>
  <c r="E8006" i="4" s="1"/>
  <c r="D8005" i="4"/>
  <c r="C8005" i="4"/>
  <c r="E8005" i="4" s="1"/>
  <c r="D8004" i="4"/>
  <c r="C8004" i="4"/>
  <c r="E8004" i="4" s="1"/>
  <c r="D8003" i="4"/>
  <c r="C8003" i="4"/>
  <c r="E8003" i="4" s="1"/>
  <c r="D8002" i="4"/>
  <c r="C8002" i="4"/>
  <c r="E8002" i="4" s="1"/>
  <c r="D8001" i="4"/>
  <c r="C8001" i="4"/>
  <c r="E8001" i="4" s="1"/>
  <c r="D8000" i="4"/>
  <c r="C8000" i="4"/>
  <c r="E8000" i="4" s="1"/>
  <c r="D7999" i="4"/>
  <c r="C7999" i="4"/>
  <c r="E7999" i="4" s="1"/>
  <c r="D7998" i="4"/>
  <c r="C7998" i="4"/>
  <c r="E7998" i="4" s="1"/>
  <c r="D7997" i="4"/>
  <c r="C7997" i="4"/>
  <c r="E7997" i="4" s="1"/>
  <c r="D7996" i="4"/>
  <c r="C7996" i="4"/>
  <c r="E7996" i="4" s="1"/>
  <c r="D7995" i="4"/>
  <c r="C7995" i="4"/>
  <c r="E7995" i="4" s="1"/>
  <c r="D7994" i="4"/>
  <c r="C7994" i="4"/>
  <c r="E7994" i="4" s="1"/>
  <c r="D7993" i="4"/>
  <c r="C7993" i="4"/>
  <c r="E7993" i="4" s="1"/>
  <c r="D7992" i="4"/>
  <c r="C7992" i="4"/>
  <c r="E7992" i="4" s="1"/>
  <c r="D7991" i="4"/>
  <c r="C7991" i="4"/>
  <c r="E7991" i="4" s="1"/>
  <c r="D7990" i="4"/>
  <c r="C7990" i="4"/>
  <c r="E7990" i="4" s="1"/>
  <c r="D7989" i="4"/>
  <c r="C7989" i="4"/>
  <c r="E7989" i="4" s="1"/>
  <c r="D7988" i="4"/>
  <c r="C7988" i="4"/>
  <c r="E7988" i="4" s="1"/>
  <c r="D7987" i="4"/>
  <c r="C7987" i="4"/>
  <c r="E7987" i="4" s="1"/>
  <c r="D7986" i="4"/>
  <c r="C7986" i="4"/>
  <c r="E7986" i="4" s="1"/>
  <c r="D7985" i="4"/>
  <c r="C7985" i="4"/>
  <c r="E7985" i="4" s="1"/>
  <c r="D7984" i="4"/>
  <c r="C7984" i="4"/>
  <c r="E7984" i="4" s="1"/>
  <c r="D7983" i="4"/>
  <c r="C7983" i="4"/>
  <c r="E7983" i="4" s="1"/>
  <c r="D7982" i="4"/>
  <c r="C7982" i="4"/>
  <c r="E7982" i="4" s="1"/>
  <c r="D7981" i="4"/>
  <c r="C7981" i="4"/>
  <c r="E7981" i="4" s="1"/>
  <c r="D7980" i="4"/>
  <c r="C7980" i="4"/>
  <c r="E7980" i="4" s="1"/>
  <c r="D7979" i="4"/>
  <c r="C7979" i="4"/>
  <c r="E7979" i="4" s="1"/>
  <c r="D7978" i="4"/>
  <c r="C7978" i="4"/>
  <c r="E7978" i="4" s="1"/>
  <c r="D7977" i="4"/>
  <c r="C7977" i="4"/>
  <c r="E7977" i="4" s="1"/>
  <c r="D7976" i="4"/>
  <c r="C7976" i="4"/>
  <c r="E7976" i="4" s="1"/>
  <c r="D7975" i="4"/>
  <c r="C7975" i="4"/>
  <c r="E7975" i="4" s="1"/>
  <c r="D7974" i="4"/>
  <c r="C7974" i="4"/>
  <c r="E7974" i="4" s="1"/>
  <c r="D7973" i="4"/>
  <c r="C7973" i="4"/>
  <c r="E7973" i="4" s="1"/>
  <c r="D7972" i="4"/>
  <c r="C7972" i="4"/>
  <c r="E7972" i="4" s="1"/>
  <c r="D7971" i="4"/>
  <c r="C7971" i="4"/>
  <c r="E7971" i="4" s="1"/>
  <c r="D7970" i="4"/>
  <c r="C7970" i="4"/>
  <c r="E7970" i="4" s="1"/>
  <c r="D7969" i="4"/>
  <c r="C7969" i="4"/>
  <c r="E7969" i="4" s="1"/>
  <c r="D7968" i="4"/>
  <c r="C7968" i="4"/>
  <c r="E7968" i="4" s="1"/>
  <c r="D7967" i="4"/>
  <c r="C7967" i="4"/>
  <c r="E7967" i="4" s="1"/>
  <c r="D7966" i="4"/>
  <c r="C7966" i="4"/>
  <c r="E7966" i="4" s="1"/>
  <c r="D7965" i="4"/>
  <c r="C7965" i="4"/>
  <c r="E7965" i="4" s="1"/>
  <c r="D7964" i="4"/>
  <c r="C7964" i="4"/>
  <c r="E7964" i="4" s="1"/>
  <c r="D7963" i="4"/>
  <c r="C7963" i="4"/>
  <c r="E7963" i="4" s="1"/>
  <c r="D7962" i="4"/>
  <c r="C7962" i="4"/>
  <c r="E7962" i="4" s="1"/>
  <c r="D7961" i="4"/>
  <c r="C7961" i="4"/>
  <c r="E7961" i="4" s="1"/>
  <c r="D7960" i="4"/>
  <c r="C7960" i="4"/>
  <c r="E7960" i="4" s="1"/>
  <c r="D7959" i="4"/>
  <c r="C7959" i="4"/>
  <c r="E7959" i="4" s="1"/>
  <c r="D7958" i="4"/>
  <c r="C7958" i="4"/>
  <c r="E7958" i="4" s="1"/>
  <c r="D7957" i="4"/>
  <c r="C7957" i="4"/>
  <c r="E7957" i="4" s="1"/>
  <c r="D7956" i="4"/>
  <c r="C7956" i="4"/>
  <c r="E7956" i="4" s="1"/>
  <c r="D7955" i="4"/>
  <c r="C7955" i="4"/>
  <c r="E7955" i="4" s="1"/>
  <c r="D7954" i="4"/>
  <c r="C7954" i="4"/>
  <c r="E7954" i="4" s="1"/>
  <c r="D7953" i="4"/>
  <c r="C7953" i="4"/>
  <c r="E7953" i="4" s="1"/>
  <c r="D7952" i="4"/>
  <c r="C7952" i="4"/>
  <c r="E7952" i="4" s="1"/>
  <c r="D7951" i="4"/>
  <c r="C7951" i="4"/>
  <c r="E7951" i="4" s="1"/>
  <c r="D7950" i="4"/>
  <c r="C7950" i="4"/>
  <c r="E7950" i="4" s="1"/>
  <c r="D7949" i="4"/>
  <c r="C7949" i="4"/>
  <c r="E7949" i="4" s="1"/>
  <c r="D7948" i="4"/>
  <c r="C7948" i="4"/>
  <c r="E7948" i="4" s="1"/>
  <c r="D7947" i="4"/>
  <c r="C7947" i="4"/>
  <c r="E7947" i="4" s="1"/>
  <c r="D7946" i="4"/>
  <c r="C7946" i="4"/>
  <c r="E7946" i="4" s="1"/>
  <c r="D7945" i="4"/>
  <c r="C7945" i="4"/>
  <c r="E7945" i="4" s="1"/>
  <c r="D7944" i="4"/>
  <c r="C7944" i="4"/>
  <c r="E7944" i="4" s="1"/>
  <c r="D7943" i="4"/>
  <c r="C7943" i="4"/>
  <c r="E7943" i="4" s="1"/>
  <c r="D7942" i="4"/>
  <c r="C7942" i="4"/>
  <c r="E7942" i="4" s="1"/>
  <c r="D7941" i="4"/>
  <c r="C7941" i="4"/>
  <c r="E7941" i="4" s="1"/>
  <c r="D7940" i="4"/>
  <c r="C7940" i="4"/>
  <c r="E7940" i="4" s="1"/>
  <c r="D7939" i="4"/>
  <c r="C7939" i="4"/>
  <c r="E7939" i="4" s="1"/>
  <c r="D7938" i="4"/>
  <c r="C7938" i="4"/>
  <c r="E7938" i="4" s="1"/>
  <c r="D7937" i="4"/>
  <c r="C7937" i="4"/>
  <c r="E7937" i="4" s="1"/>
  <c r="D7936" i="4"/>
  <c r="C7936" i="4"/>
  <c r="E7936" i="4" s="1"/>
  <c r="D7935" i="4"/>
  <c r="C7935" i="4"/>
  <c r="E7935" i="4" s="1"/>
  <c r="D7934" i="4"/>
  <c r="C7934" i="4"/>
  <c r="E7934" i="4" s="1"/>
  <c r="D7933" i="4"/>
  <c r="C7933" i="4"/>
  <c r="E7933" i="4" s="1"/>
  <c r="D7932" i="4"/>
  <c r="C7932" i="4"/>
  <c r="E7932" i="4" s="1"/>
  <c r="D7931" i="4"/>
  <c r="C7931" i="4"/>
  <c r="E7931" i="4" s="1"/>
  <c r="D7930" i="4"/>
  <c r="C7930" i="4"/>
  <c r="E7930" i="4" s="1"/>
  <c r="D7929" i="4"/>
  <c r="C7929" i="4"/>
  <c r="E7929" i="4" s="1"/>
  <c r="D7928" i="4"/>
  <c r="C7928" i="4"/>
  <c r="E7928" i="4" s="1"/>
  <c r="D7927" i="4"/>
  <c r="C7927" i="4"/>
  <c r="E7927" i="4" s="1"/>
  <c r="D7926" i="4"/>
  <c r="C7926" i="4"/>
  <c r="E7926" i="4" s="1"/>
  <c r="D7925" i="4"/>
  <c r="C7925" i="4"/>
  <c r="E7925" i="4" s="1"/>
  <c r="D7924" i="4"/>
  <c r="C7924" i="4"/>
  <c r="E7924" i="4" s="1"/>
  <c r="D7923" i="4"/>
  <c r="C7923" i="4"/>
  <c r="E7923" i="4" s="1"/>
  <c r="D7922" i="4"/>
  <c r="C7922" i="4"/>
  <c r="E7922" i="4" s="1"/>
  <c r="D7921" i="4"/>
  <c r="C7921" i="4"/>
  <c r="E7921" i="4" s="1"/>
  <c r="D7920" i="4"/>
  <c r="C7920" i="4"/>
  <c r="E7920" i="4" s="1"/>
  <c r="D7919" i="4"/>
  <c r="C7919" i="4"/>
  <c r="E7919" i="4" s="1"/>
  <c r="D7918" i="4"/>
  <c r="C7918" i="4"/>
  <c r="E7918" i="4" s="1"/>
  <c r="D7917" i="4"/>
  <c r="C7917" i="4"/>
  <c r="E7917" i="4" s="1"/>
  <c r="D7916" i="4"/>
  <c r="C7916" i="4"/>
  <c r="E7916" i="4" s="1"/>
  <c r="D7915" i="4"/>
  <c r="C7915" i="4"/>
  <c r="E7915" i="4" s="1"/>
  <c r="D7914" i="4"/>
  <c r="C7914" i="4"/>
  <c r="E7914" i="4" s="1"/>
  <c r="D7913" i="4"/>
  <c r="C7913" i="4"/>
  <c r="E7913" i="4" s="1"/>
  <c r="D7912" i="4"/>
  <c r="C7912" i="4"/>
  <c r="E7912" i="4" s="1"/>
  <c r="D7911" i="4"/>
  <c r="C7911" i="4"/>
  <c r="E7911" i="4" s="1"/>
  <c r="D7910" i="4"/>
  <c r="C7910" i="4"/>
  <c r="E7910" i="4" s="1"/>
  <c r="D7909" i="4"/>
  <c r="C7909" i="4"/>
  <c r="E7909" i="4" s="1"/>
  <c r="D7908" i="4"/>
  <c r="C7908" i="4"/>
  <c r="E7908" i="4" s="1"/>
  <c r="D7907" i="4"/>
  <c r="C7907" i="4"/>
  <c r="E7907" i="4" s="1"/>
  <c r="D7906" i="4"/>
  <c r="C7906" i="4"/>
  <c r="E7906" i="4" s="1"/>
  <c r="D7905" i="4"/>
  <c r="C7905" i="4"/>
  <c r="E7905" i="4" s="1"/>
  <c r="D7904" i="4"/>
  <c r="C7904" i="4"/>
  <c r="E7904" i="4" s="1"/>
  <c r="D7903" i="4"/>
  <c r="C7903" i="4"/>
  <c r="E7903" i="4" s="1"/>
  <c r="D7902" i="4"/>
  <c r="C7902" i="4"/>
  <c r="E7902" i="4" s="1"/>
  <c r="D7901" i="4"/>
  <c r="C7901" i="4"/>
  <c r="E7901" i="4" s="1"/>
  <c r="D7900" i="4"/>
  <c r="C7900" i="4"/>
  <c r="E7900" i="4" s="1"/>
  <c r="D7899" i="4"/>
  <c r="C7899" i="4"/>
  <c r="E7899" i="4" s="1"/>
  <c r="D7898" i="4"/>
  <c r="C7898" i="4"/>
  <c r="E7898" i="4" s="1"/>
  <c r="D7897" i="4"/>
  <c r="C7897" i="4"/>
  <c r="E7897" i="4" s="1"/>
  <c r="D7896" i="4"/>
  <c r="C7896" i="4"/>
  <c r="E7896" i="4" s="1"/>
  <c r="D7895" i="4"/>
  <c r="C7895" i="4"/>
  <c r="E7895" i="4" s="1"/>
  <c r="D7894" i="4"/>
  <c r="C7894" i="4"/>
  <c r="E7894" i="4" s="1"/>
  <c r="D7893" i="4"/>
  <c r="C7893" i="4"/>
  <c r="E7893" i="4" s="1"/>
  <c r="D7892" i="4"/>
  <c r="C7892" i="4"/>
  <c r="E7892" i="4" s="1"/>
  <c r="D7891" i="4"/>
  <c r="C7891" i="4"/>
  <c r="E7891" i="4" s="1"/>
  <c r="D7890" i="4"/>
  <c r="C7890" i="4"/>
  <c r="E7890" i="4" s="1"/>
  <c r="D7889" i="4"/>
  <c r="C7889" i="4"/>
  <c r="E7889" i="4" s="1"/>
  <c r="D7888" i="4"/>
  <c r="C7888" i="4"/>
  <c r="E7888" i="4" s="1"/>
  <c r="D7887" i="4"/>
  <c r="C7887" i="4"/>
  <c r="E7887" i="4" s="1"/>
  <c r="D7886" i="4"/>
  <c r="C7886" i="4"/>
  <c r="E7886" i="4" s="1"/>
  <c r="D7885" i="4"/>
  <c r="C7885" i="4"/>
  <c r="E7885" i="4" s="1"/>
  <c r="D7884" i="4"/>
  <c r="C7884" i="4"/>
  <c r="E7884" i="4" s="1"/>
  <c r="D7883" i="4"/>
  <c r="C7883" i="4"/>
  <c r="E7883" i="4" s="1"/>
  <c r="D7882" i="4"/>
  <c r="C7882" i="4"/>
  <c r="E7882" i="4" s="1"/>
  <c r="D7881" i="4"/>
  <c r="C7881" i="4"/>
  <c r="E7881" i="4" s="1"/>
  <c r="D7880" i="4"/>
  <c r="C7880" i="4"/>
  <c r="E7880" i="4" s="1"/>
  <c r="D7879" i="4"/>
  <c r="C7879" i="4"/>
  <c r="E7879" i="4" s="1"/>
  <c r="D7878" i="4"/>
  <c r="C7878" i="4"/>
  <c r="E7878" i="4" s="1"/>
  <c r="D7877" i="4"/>
  <c r="C7877" i="4"/>
  <c r="E7877" i="4" s="1"/>
  <c r="D7876" i="4"/>
  <c r="C7876" i="4"/>
  <c r="E7876" i="4" s="1"/>
  <c r="D7875" i="4"/>
  <c r="C7875" i="4"/>
  <c r="E7875" i="4" s="1"/>
  <c r="D7874" i="4"/>
  <c r="C7874" i="4"/>
  <c r="E7874" i="4" s="1"/>
  <c r="D7873" i="4"/>
  <c r="C7873" i="4"/>
  <c r="E7873" i="4" s="1"/>
  <c r="D7872" i="4"/>
  <c r="C7872" i="4"/>
  <c r="E7872" i="4" s="1"/>
  <c r="D7871" i="4"/>
  <c r="C7871" i="4"/>
  <c r="E7871" i="4" s="1"/>
  <c r="D7870" i="4"/>
  <c r="C7870" i="4"/>
  <c r="E7870" i="4" s="1"/>
  <c r="D7869" i="4"/>
  <c r="C7869" i="4"/>
  <c r="E7869" i="4" s="1"/>
  <c r="D7868" i="4"/>
  <c r="C7868" i="4"/>
  <c r="E7868" i="4" s="1"/>
  <c r="D7867" i="4"/>
  <c r="C7867" i="4"/>
  <c r="E7867" i="4" s="1"/>
  <c r="D7866" i="4"/>
  <c r="C7866" i="4"/>
  <c r="E7866" i="4" s="1"/>
  <c r="D7865" i="4"/>
  <c r="C7865" i="4"/>
  <c r="E7865" i="4" s="1"/>
  <c r="D7864" i="4"/>
  <c r="C7864" i="4"/>
  <c r="E7864" i="4" s="1"/>
  <c r="D7863" i="4"/>
  <c r="C7863" i="4"/>
  <c r="E7863" i="4" s="1"/>
  <c r="D7862" i="4"/>
  <c r="C7862" i="4"/>
  <c r="E7862" i="4" s="1"/>
  <c r="D7861" i="4"/>
  <c r="C7861" i="4"/>
  <c r="E7861" i="4" s="1"/>
  <c r="D7860" i="4"/>
  <c r="C7860" i="4"/>
  <c r="E7860" i="4" s="1"/>
  <c r="D7859" i="4"/>
  <c r="C7859" i="4"/>
  <c r="E7859" i="4" s="1"/>
  <c r="D7858" i="4"/>
  <c r="C7858" i="4"/>
  <c r="E7858" i="4" s="1"/>
  <c r="D7857" i="4"/>
  <c r="C7857" i="4"/>
  <c r="E7857" i="4" s="1"/>
  <c r="D7856" i="4"/>
  <c r="C7856" i="4"/>
  <c r="E7856" i="4" s="1"/>
  <c r="D7855" i="4"/>
  <c r="C7855" i="4"/>
  <c r="E7855" i="4" s="1"/>
  <c r="D7854" i="4"/>
  <c r="C7854" i="4"/>
  <c r="E7854" i="4" s="1"/>
  <c r="D7853" i="4"/>
  <c r="C7853" i="4"/>
  <c r="E7853" i="4" s="1"/>
  <c r="D7852" i="4"/>
  <c r="C7852" i="4"/>
  <c r="E7852" i="4" s="1"/>
  <c r="D7851" i="4"/>
  <c r="C7851" i="4"/>
  <c r="E7851" i="4" s="1"/>
  <c r="D7850" i="4"/>
  <c r="C7850" i="4"/>
  <c r="E7850" i="4" s="1"/>
  <c r="D7849" i="4"/>
  <c r="C7849" i="4"/>
  <c r="E7849" i="4" s="1"/>
  <c r="D7848" i="4"/>
  <c r="C7848" i="4"/>
  <c r="E7848" i="4" s="1"/>
  <c r="D7847" i="4"/>
  <c r="C7847" i="4"/>
  <c r="E7847" i="4" s="1"/>
  <c r="D7846" i="4"/>
  <c r="C7846" i="4"/>
  <c r="E7846" i="4" s="1"/>
  <c r="D7845" i="4"/>
  <c r="C7845" i="4"/>
  <c r="E7845" i="4" s="1"/>
  <c r="D7844" i="4"/>
  <c r="C7844" i="4"/>
  <c r="E7844" i="4" s="1"/>
  <c r="D7843" i="4"/>
  <c r="C7843" i="4"/>
  <c r="E7843" i="4" s="1"/>
  <c r="D7842" i="4"/>
  <c r="C7842" i="4"/>
  <c r="E7842" i="4" s="1"/>
  <c r="D7841" i="4"/>
  <c r="C7841" i="4"/>
  <c r="E7841" i="4" s="1"/>
  <c r="D7840" i="4"/>
  <c r="C7840" i="4"/>
  <c r="E7840" i="4" s="1"/>
  <c r="D7839" i="4"/>
  <c r="C7839" i="4"/>
  <c r="E7839" i="4" s="1"/>
  <c r="D7838" i="4"/>
  <c r="C7838" i="4"/>
  <c r="E7838" i="4" s="1"/>
  <c r="D7837" i="4"/>
  <c r="C7837" i="4"/>
  <c r="E7837" i="4" s="1"/>
  <c r="D7836" i="4"/>
  <c r="C7836" i="4"/>
  <c r="E7836" i="4" s="1"/>
  <c r="D7835" i="4"/>
  <c r="C7835" i="4"/>
  <c r="E7835" i="4" s="1"/>
  <c r="D7834" i="4"/>
  <c r="C7834" i="4"/>
  <c r="E7834" i="4" s="1"/>
  <c r="D7833" i="4"/>
  <c r="C7833" i="4"/>
  <c r="E7833" i="4" s="1"/>
  <c r="D7832" i="4"/>
  <c r="C7832" i="4"/>
  <c r="E7832" i="4" s="1"/>
  <c r="D7831" i="4"/>
  <c r="C7831" i="4"/>
  <c r="E7831" i="4" s="1"/>
  <c r="D7830" i="4"/>
  <c r="C7830" i="4"/>
  <c r="E7830" i="4" s="1"/>
  <c r="D7829" i="4"/>
  <c r="C7829" i="4"/>
  <c r="E7829" i="4" s="1"/>
  <c r="D7828" i="4"/>
  <c r="C7828" i="4"/>
  <c r="E7828" i="4" s="1"/>
  <c r="D7827" i="4"/>
  <c r="C7827" i="4"/>
  <c r="E7827" i="4" s="1"/>
  <c r="D7826" i="4"/>
  <c r="C7826" i="4"/>
  <c r="E7826" i="4" s="1"/>
  <c r="D7825" i="4"/>
  <c r="C7825" i="4"/>
  <c r="E7825" i="4" s="1"/>
  <c r="D7824" i="4"/>
  <c r="C7824" i="4"/>
  <c r="E7824" i="4" s="1"/>
  <c r="D7823" i="4"/>
  <c r="C7823" i="4"/>
  <c r="E7823" i="4" s="1"/>
  <c r="D7822" i="4"/>
  <c r="C7822" i="4"/>
  <c r="E7822" i="4" s="1"/>
  <c r="D7821" i="4"/>
  <c r="C7821" i="4"/>
  <c r="E7821" i="4" s="1"/>
  <c r="D7820" i="4"/>
  <c r="C7820" i="4"/>
  <c r="E7820" i="4" s="1"/>
  <c r="D7819" i="4"/>
  <c r="C7819" i="4"/>
  <c r="E7819" i="4" s="1"/>
  <c r="D7818" i="4"/>
  <c r="C7818" i="4"/>
  <c r="E7818" i="4" s="1"/>
  <c r="D7817" i="4"/>
  <c r="C7817" i="4"/>
  <c r="E7817" i="4" s="1"/>
  <c r="D7816" i="4"/>
  <c r="C7816" i="4"/>
  <c r="E7816" i="4" s="1"/>
  <c r="D7815" i="4"/>
  <c r="C7815" i="4"/>
  <c r="E7815" i="4" s="1"/>
  <c r="D7814" i="4"/>
  <c r="C7814" i="4"/>
  <c r="E7814" i="4" s="1"/>
  <c r="D7813" i="4"/>
  <c r="C7813" i="4"/>
  <c r="E7813" i="4" s="1"/>
  <c r="D7812" i="4"/>
  <c r="C7812" i="4"/>
  <c r="E7812" i="4" s="1"/>
  <c r="D7811" i="4"/>
  <c r="C7811" i="4"/>
  <c r="E7811" i="4" s="1"/>
  <c r="D7810" i="4"/>
  <c r="C7810" i="4"/>
  <c r="E7810" i="4" s="1"/>
  <c r="D7809" i="4"/>
  <c r="C7809" i="4"/>
  <c r="E7809" i="4" s="1"/>
  <c r="D7808" i="4"/>
  <c r="C7808" i="4"/>
  <c r="E7808" i="4" s="1"/>
  <c r="D7807" i="4"/>
  <c r="C7807" i="4"/>
  <c r="E7807" i="4" s="1"/>
  <c r="D7806" i="4"/>
  <c r="C7806" i="4"/>
  <c r="E7806" i="4" s="1"/>
  <c r="D7805" i="4"/>
  <c r="C7805" i="4"/>
  <c r="E7805" i="4" s="1"/>
  <c r="D7804" i="4"/>
  <c r="C7804" i="4"/>
  <c r="E7804" i="4" s="1"/>
  <c r="D7803" i="4"/>
  <c r="C7803" i="4"/>
  <c r="E7803" i="4" s="1"/>
  <c r="D7802" i="4"/>
  <c r="C7802" i="4"/>
  <c r="E7802" i="4" s="1"/>
  <c r="D7801" i="4"/>
  <c r="C7801" i="4"/>
  <c r="E7801" i="4" s="1"/>
  <c r="D7800" i="4"/>
  <c r="C7800" i="4"/>
  <c r="E7800" i="4" s="1"/>
  <c r="D7799" i="4"/>
  <c r="C7799" i="4"/>
  <c r="E7799" i="4" s="1"/>
  <c r="D7798" i="4"/>
  <c r="C7798" i="4"/>
  <c r="E7798" i="4" s="1"/>
  <c r="D7797" i="4"/>
  <c r="C7797" i="4"/>
  <c r="E7797" i="4" s="1"/>
  <c r="D7796" i="4"/>
  <c r="C7796" i="4"/>
  <c r="E7796" i="4" s="1"/>
  <c r="D7795" i="4"/>
  <c r="C7795" i="4"/>
  <c r="E7795" i="4" s="1"/>
  <c r="D7794" i="4"/>
  <c r="C7794" i="4"/>
  <c r="E7794" i="4" s="1"/>
  <c r="D7793" i="4"/>
  <c r="C7793" i="4"/>
  <c r="E7793" i="4" s="1"/>
  <c r="D7792" i="4"/>
  <c r="C7792" i="4"/>
  <c r="E7792" i="4" s="1"/>
  <c r="D7791" i="4"/>
  <c r="C7791" i="4"/>
  <c r="E7791" i="4" s="1"/>
  <c r="D7790" i="4"/>
  <c r="C7790" i="4"/>
  <c r="E7790" i="4" s="1"/>
  <c r="D7789" i="4"/>
  <c r="C7789" i="4"/>
  <c r="E7789" i="4" s="1"/>
  <c r="D7788" i="4"/>
  <c r="C7788" i="4"/>
  <c r="E7788" i="4" s="1"/>
  <c r="D7787" i="4"/>
  <c r="C7787" i="4"/>
  <c r="E7787" i="4" s="1"/>
  <c r="D7786" i="4"/>
  <c r="C7786" i="4"/>
  <c r="E7786" i="4" s="1"/>
  <c r="D7785" i="4"/>
  <c r="C7785" i="4"/>
  <c r="E7785" i="4" s="1"/>
  <c r="D7784" i="4"/>
  <c r="C7784" i="4"/>
  <c r="E7784" i="4" s="1"/>
  <c r="D7783" i="4"/>
  <c r="C7783" i="4"/>
  <c r="E7783" i="4" s="1"/>
  <c r="D7782" i="4"/>
  <c r="C7782" i="4"/>
  <c r="E7782" i="4" s="1"/>
  <c r="D7781" i="4"/>
  <c r="C7781" i="4"/>
  <c r="E7781" i="4" s="1"/>
  <c r="D7780" i="4"/>
  <c r="C7780" i="4"/>
  <c r="E7780" i="4" s="1"/>
  <c r="D7779" i="4"/>
  <c r="C7779" i="4"/>
  <c r="E7779" i="4" s="1"/>
  <c r="D7778" i="4"/>
  <c r="C7778" i="4"/>
  <c r="E7778" i="4" s="1"/>
  <c r="D7777" i="4"/>
  <c r="C7777" i="4"/>
  <c r="E7777" i="4" s="1"/>
  <c r="D7776" i="4"/>
  <c r="C7776" i="4"/>
  <c r="E7776" i="4" s="1"/>
  <c r="D7775" i="4"/>
  <c r="C7775" i="4"/>
  <c r="E7775" i="4" s="1"/>
  <c r="D7774" i="4"/>
  <c r="C7774" i="4"/>
  <c r="E7774" i="4" s="1"/>
  <c r="D7773" i="4"/>
  <c r="C7773" i="4"/>
  <c r="E7773" i="4" s="1"/>
  <c r="D7772" i="4"/>
  <c r="C7772" i="4"/>
  <c r="E7772" i="4" s="1"/>
  <c r="D7771" i="4"/>
  <c r="C7771" i="4"/>
  <c r="E7771" i="4" s="1"/>
  <c r="D7770" i="4"/>
  <c r="C7770" i="4"/>
  <c r="E7770" i="4" s="1"/>
  <c r="D7769" i="4"/>
  <c r="C7769" i="4"/>
  <c r="E7769" i="4" s="1"/>
  <c r="D7768" i="4"/>
  <c r="C7768" i="4"/>
  <c r="E7768" i="4" s="1"/>
  <c r="D7767" i="4"/>
  <c r="C7767" i="4"/>
  <c r="E7767" i="4" s="1"/>
  <c r="D7766" i="4"/>
  <c r="C7766" i="4"/>
  <c r="E7766" i="4" s="1"/>
  <c r="D7765" i="4"/>
  <c r="C7765" i="4"/>
  <c r="E7765" i="4" s="1"/>
  <c r="D7764" i="4"/>
  <c r="C7764" i="4"/>
  <c r="E7764" i="4" s="1"/>
  <c r="D7763" i="4"/>
  <c r="C7763" i="4"/>
  <c r="E7763" i="4" s="1"/>
  <c r="D7762" i="4"/>
  <c r="C7762" i="4"/>
  <c r="E7762" i="4" s="1"/>
  <c r="D7761" i="4"/>
  <c r="C7761" i="4"/>
  <c r="E7761" i="4" s="1"/>
  <c r="D7760" i="4"/>
  <c r="C7760" i="4"/>
  <c r="E7760" i="4" s="1"/>
  <c r="D7759" i="4"/>
  <c r="C7759" i="4"/>
  <c r="E7759" i="4" s="1"/>
  <c r="D7758" i="4"/>
  <c r="C7758" i="4"/>
  <c r="E7758" i="4" s="1"/>
  <c r="D7757" i="4"/>
  <c r="C7757" i="4"/>
  <c r="E7757" i="4" s="1"/>
  <c r="D7756" i="4"/>
  <c r="C7756" i="4"/>
  <c r="E7756" i="4" s="1"/>
  <c r="D7755" i="4"/>
  <c r="C7755" i="4"/>
  <c r="E7755" i="4" s="1"/>
  <c r="D7754" i="4"/>
  <c r="C7754" i="4"/>
  <c r="E7754" i="4" s="1"/>
  <c r="D7753" i="4"/>
  <c r="C7753" i="4"/>
  <c r="E7753" i="4" s="1"/>
  <c r="D7752" i="4"/>
  <c r="C7752" i="4"/>
  <c r="E7752" i="4" s="1"/>
  <c r="D7751" i="4"/>
  <c r="C7751" i="4"/>
  <c r="E7751" i="4" s="1"/>
  <c r="D7750" i="4"/>
  <c r="C7750" i="4"/>
  <c r="E7750" i="4" s="1"/>
  <c r="D7749" i="4"/>
  <c r="C7749" i="4"/>
  <c r="E7749" i="4" s="1"/>
  <c r="D7748" i="4"/>
  <c r="C7748" i="4"/>
  <c r="E7748" i="4" s="1"/>
  <c r="D7747" i="4"/>
  <c r="C7747" i="4"/>
  <c r="E7747" i="4" s="1"/>
  <c r="D7746" i="4"/>
  <c r="C7746" i="4"/>
  <c r="E7746" i="4" s="1"/>
  <c r="D7745" i="4"/>
  <c r="C7745" i="4"/>
  <c r="E7745" i="4" s="1"/>
  <c r="D7744" i="4"/>
  <c r="C7744" i="4"/>
  <c r="E7744" i="4" s="1"/>
  <c r="D7743" i="4"/>
  <c r="C7743" i="4"/>
  <c r="E7743" i="4" s="1"/>
  <c r="D7742" i="4"/>
  <c r="C7742" i="4"/>
  <c r="E7742" i="4" s="1"/>
  <c r="D7741" i="4"/>
  <c r="C7741" i="4"/>
  <c r="E7741" i="4" s="1"/>
  <c r="D7740" i="4"/>
  <c r="C7740" i="4"/>
  <c r="E7740" i="4" s="1"/>
  <c r="D7739" i="4"/>
  <c r="C7739" i="4"/>
  <c r="E7739" i="4" s="1"/>
  <c r="D7738" i="4"/>
  <c r="C7738" i="4"/>
  <c r="E7738" i="4" s="1"/>
  <c r="D7737" i="4"/>
  <c r="C7737" i="4"/>
  <c r="E7737" i="4" s="1"/>
  <c r="D7736" i="4"/>
  <c r="C7736" i="4"/>
  <c r="E7736" i="4" s="1"/>
  <c r="D7735" i="4"/>
  <c r="C7735" i="4"/>
  <c r="E7735" i="4" s="1"/>
  <c r="D7734" i="4"/>
  <c r="C7734" i="4"/>
  <c r="E7734" i="4" s="1"/>
  <c r="D7733" i="4"/>
  <c r="C7733" i="4"/>
  <c r="E7733" i="4" s="1"/>
  <c r="D7732" i="4"/>
  <c r="C7732" i="4"/>
  <c r="E7732" i="4" s="1"/>
  <c r="D7731" i="4"/>
  <c r="C7731" i="4"/>
  <c r="E7731" i="4" s="1"/>
  <c r="D7730" i="4"/>
  <c r="C7730" i="4"/>
  <c r="E7730" i="4" s="1"/>
  <c r="D7729" i="4"/>
  <c r="C7729" i="4"/>
  <c r="E7729" i="4" s="1"/>
  <c r="D7728" i="4"/>
  <c r="C7728" i="4"/>
  <c r="E7728" i="4" s="1"/>
  <c r="D7727" i="4"/>
  <c r="C7727" i="4"/>
  <c r="E7727" i="4" s="1"/>
  <c r="D7726" i="4"/>
  <c r="C7726" i="4"/>
  <c r="E7726" i="4" s="1"/>
  <c r="D7725" i="4"/>
  <c r="C7725" i="4"/>
  <c r="E7725" i="4" s="1"/>
  <c r="D7724" i="4"/>
  <c r="C7724" i="4"/>
  <c r="E7724" i="4" s="1"/>
  <c r="D7723" i="4"/>
  <c r="C7723" i="4"/>
  <c r="E7723" i="4" s="1"/>
  <c r="D7722" i="4"/>
  <c r="C7722" i="4"/>
  <c r="E7722" i="4" s="1"/>
  <c r="D7721" i="4"/>
  <c r="C7721" i="4"/>
  <c r="E7721" i="4" s="1"/>
  <c r="D7720" i="4"/>
  <c r="C7720" i="4"/>
  <c r="E7720" i="4" s="1"/>
  <c r="D7719" i="4"/>
  <c r="C7719" i="4"/>
  <c r="E7719" i="4" s="1"/>
  <c r="D7718" i="4"/>
  <c r="C7718" i="4"/>
  <c r="E7718" i="4" s="1"/>
  <c r="D7717" i="4"/>
  <c r="C7717" i="4"/>
  <c r="E7717" i="4" s="1"/>
  <c r="D7716" i="4"/>
  <c r="C7716" i="4"/>
  <c r="E7716" i="4" s="1"/>
  <c r="D7715" i="4"/>
  <c r="C7715" i="4"/>
  <c r="E7715" i="4" s="1"/>
  <c r="D7714" i="4"/>
  <c r="C7714" i="4"/>
  <c r="E7714" i="4" s="1"/>
  <c r="D7713" i="4"/>
  <c r="C7713" i="4"/>
  <c r="E7713" i="4" s="1"/>
  <c r="D7712" i="4"/>
  <c r="C7712" i="4"/>
  <c r="E7712" i="4" s="1"/>
  <c r="D7711" i="4"/>
  <c r="C7711" i="4"/>
  <c r="E7711" i="4" s="1"/>
  <c r="D7710" i="4"/>
  <c r="C7710" i="4"/>
  <c r="E7710" i="4" s="1"/>
  <c r="D7709" i="4"/>
  <c r="C7709" i="4"/>
  <c r="E7709" i="4" s="1"/>
  <c r="D7708" i="4"/>
  <c r="C7708" i="4"/>
  <c r="E7708" i="4" s="1"/>
  <c r="D7707" i="4"/>
  <c r="C7707" i="4"/>
  <c r="E7707" i="4" s="1"/>
  <c r="D7706" i="4"/>
  <c r="C7706" i="4"/>
  <c r="E7706" i="4" s="1"/>
  <c r="D7705" i="4"/>
  <c r="C7705" i="4"/>
  <c r="E7705" i="4" s="1"/>
  <c r="D7704" i="4"/>
  <c r="C7704" i="4"/>
  <c r="E7704" i="4" s="1"/>
  <c r="D7703" i="4"/>
  <c r="C7703" i="4"/>
  <c r="E7703" i="4" s="1"/>
  <c r="D7702" i="4"/>
  <c r="C7702" i="4"/>
  <c r="E7702" i="4" s="1"/>
  <c r="D7701" i="4"/>
  <c r="C7701" i="4"/>
  <c r="E7701" i="4" s="1"/>
  <c r="D7700" i="4"/>
  <c r="C7700" i="4"/>
  <c r="E7700" i="4" s="1"/>
  <c r="D7699" i="4"/>
  <c r="C7699" i="4"/>
  <c r="E7699" i="4" s="1"/>
  <c r="D7698" i="4"/>
  <c r="C7698" i="4"/>
  <c r="E7698" i="4" s="1"/>
  <c r="D7697" i="4"/>
  <c r="C7697" i="4"/>
  <c r="E7697" i="4" s="1"/>
  <c r="D7696" i="4"/>
  <c r="C7696" i="4"/>
  <c r="E7696" i="4" s="1"/>
  <c r="D7695" i="4"/>
  <c r="C7695" i="4"/>
  <c r="E7695" i="4" s="1"/>
  <c r="D7694" i="4"/>
  <c r="C7694" i="4"/>
  <c r="E7694" i="4" s="1"/>
  <c r="D7693" i="4"/>
  <c r="C7693" i="4"/>
  <c r="E7693" i="4" s="1"/>
  <c r="D7692" i="4"/>
  <c r="C7692" i="4"/>
  <c r="E7692" i="4" s="1"/>
  <c r="D7691" i="4"/>
  <c r="C7691" i="4"/>
  <c r="E7691" i="4" s="1"/>
  <c r="D7690" i="4"/>
  <c r="C7690" i="4"/>
  <c r="E7690" i="4" s="1"/>
  <c r="D7689" i="4"/>
  <c r="C7689" i="4"/>
  <c r="E7689" i="4" s="1"/>
  <c r="D7688" i="4"/>
  <c r="C7688" i="4"/>
  <c r="E7688" i="4" s="1"/>
  <c r="D7687" i="4"/>
  <c r="C7687" i="4"/>
  <c r="E7687" i="4" s="1"/>
  <c r="D7686" i="4"/>
  <c r="C7686" i="4"/>
  <c r="E7686" i="4" s="1"/>
  <c r="D7685" i="4"/>
  <c r="C7685" i="4"/>
  <c r="E7685" i="4" s="1"/>
  <c r="D7684" i="4"/>
  <c r="C7684" i="4"/>
  <c r="E7684" i="4" s="1"/>
  <c r="D7683" i="4"/>
  <c r="C7683" i="4"/>
  <c r="E7683" i="4" s="1"/>
  <c r="D7682" i="4"/>
  <c r="C7682" i="4"/>
  <c r="E7682" i="4" s="1"/>
  <c r="D7681" i="4"/>
  <c r="C7681" i="4"/>
  <c r="E7681" i="4" s="1"/>
  <c r="D7680" i="4"/>
  <c r="C7680" i="4"/>
  <c r="E7680" i="4" s="1"/>
  <c r="D7679" i="4"/>
  <c r="C7679" i="4"/>
  <c r="E7679" i="4" s="1"/>
  <c r="D7678" i="4"/>
  <c r="C7678" i="4"/>
  <c r="E7678" i="4" s="1"/>
  <c r="D7677" i="4"/>
  <c r="C7677" i="4"/>
  <c r="E7677" i="4" s="1"/>
  <c r="D7676" i="4"/>
  <c r="C7676" i="4"/>
  <c r="E7676" i="4" s="1"/>
  <c r="D7675" i="4"/>
  <c r="C7675" i="4"/>
  <c r="E7675" i="4" s="1"/>
  <c r="D7674" i="4"/>
  <c r="C7674" i="4"/>
  <c r="E7674" i="4" s="1"/>
  <c r="D7673" i="4"/>
  <c r="C7673" i="4"/>
  <c r="E7673" i="4" s="1"/>
  <c r="D7672" i="4"/>
  <c r="C7672" i="4"/>
  <c r="E7672" i="4" s="1"/>
  <c r="D7671" i="4"/>
  <c r="C7671" i="4"/>
  <c r="E7671" i="4" s="1"/>
  <c r="D7670" i="4"/>
  <c r="C7670" i="4"/>
  <c r="E7670" i="4" s="1"/>
  <c r="D7669" i="4"/>
  <c r="C7669" i="4"/>
  <c r="E7669" i="4" s="1"/>
  <c r="D7668" i="4"/>
  <c r="C7668" i="4"/>
  <c r="E7668" i="4" s="1"/>
  <c r="D7667" i="4"/>
  <c r="C7667" i="4"/>
  <c r="E7667" i="4" s="1"/>
  <c r="D7666" i="4"/>
  <c r="C7666" i="4"/>
  <c r="E7666" i="4" s="1"/>
  <c r="D7665" i="4"/>
  <c r="C7665" i="4"/>
  <c r="E7665" i="4" s="1"/>
  <c r="D7664" i="4"/>
  <c r="C7664" i="4"/>
  <c r="E7664" i="4" s="1"/>
  <c r="D7663" i="4"/>
  <c r="C7663" i="4"/>
  <c r="E7663" i="4" s="1"/>
  <c r="D7662" i="4"/>
  <c r="C7662" i="4"/>
  <c r="E7662" i="4" s="1"/>
  <c r="D7661" i="4"/>
  <c r="C7661" i="4"/>
  <c r="E7661" i="4" s="1"/>
  <c r="D7660" i="4"/>
  <c r="C7660" i="4"/>
  <c r="E7660" i="4" s="1"/>
  <c r="D7659" i="4"/>
  <c r="C7659" i="4"/>
  <c r="E7659" i="4" s="1"/>
  <c r="D7658" i="4"/>
  <c r="C7658" i="4"/>
  <c r="E7658" i="4" s="1"/>
  <c r="D7657" i="4"/>
  <c r="C7657" i="4"/>
  <c r="E7657" i="4" s="1"/>
  <c r="D7656" i="4"/>
  <c r="C7656" i="4"/>
  <c r="E7656" i="4" s="1"/>
  <c r="D7655" i="4"/>
  <c r="C7655" i="4"/>
  <c r="E7655" i="4" s="1"/>
  <c r="D7654" i="4"/>
  <c r="C7654" i="4"/>
  <c r="E7654" i="4" s="1"/>
  <c r="D7653" i="4"/>
  <c r="C7653" i="4"/>
  <c r="E7653" i="4" s="1"/>
  <c r="D7652" i="4"/>
  <c r="C7652" i="4"/>
  <c r="E7652" i="4" s="1"/>
  <c r="D7651" i="4"/>
  <c r="C7651" i="4"/>
  <c r="E7651" i="4" s="1"/>
  <c r="D7650" i="4"/>
  <c r="C7650" i="4"/>
  <c r="E7650" i="4" s="1"/>
  <c r="D7649" i="4"/>
  <c r="C7649" i="4"/>
  <c r="E7649" i="4" s="1"/>
  <c r="D7648" i="4"/>
  <c r="C7648" i="4"/>
  <c r="E7648" i="4" s="1"/>
  <c r="D7647" i="4"/>
  <c r="C7647" i="4"/>
  <c r="E7647" i="4" s="1"/>
  <c r="D7646" i="4"/>
  <c r="C7646" i="4"/>
  <c r="E7646" i="4" s="1"/>
  <c r="D7645" i="4"/>
  <c r="C7645" i="4"/>
  <c r="E7645" i="4" s="1"/>
  <c r="D7644" i="4"/>
  <c r="C7644" i="4"/>
  <c r="E7644" i="4" s="1"/>
  <c r="D7643" i="4"/>
  <c r="C7643" i="4"/>
  <c r="E7643" i="4" s="1"/>
  <c r="D7642" i="4"/>
  <c r="C7642" i="4"/>
  <c r="E7642" i="4" s="1"/>
  <c r="D7641" i="4"/>
  <c r="C7641" i="4"/>
  <c r="E7641" i="4" s="1"/>
  <c r="D7640" i="4"/>
  <c r="C7640" i="4"/>
  <c r="E7640" i="4" s="1"/>
  <c r="D7639" i="4"/>
  <c r="C7639" i="4"/>
  <c r="E7639" i="4" s="1"/>
  <c r="D7638" i="4"/>
  <c r="C7638" i="4"/>
  <c r="E7638" i="4" s="1"/>
  <c r="D7637" i="4"/>
  <c r="C7637" i="4"/>
  <c r="E7637" i="4" s="1"/>
  <c r="D7636" i="4"/>
  <c r="C7636" i="4"/>
  <c r="E7636" i="4" s="1"/>
  <c r="D7635" i="4"/>
  <c r="C7635" i="4"/>
  <c r="E7635" i="4" s="1"/>
  <c r="D7634" i="4"/>
  <c r="C7634" i="4"/>
  <c r="E7634" i="4" s="1"/>
  <c r="D7633" i="4"/>
  <c r="C7633" i="4"/>
  <c r="E7633" i="4" s="1"/>
  <c r="D7632" i="4"/>
  <c r="C7632" i="4"/>
  <c r="E7632" i="4" s="1"/>
  <c r="D7631" i="4"/>
  <c r="C7631" i="4"/>
  <c r="E7631" i="4" s="1"/>
  <c r="D7630" i="4"/>
  <c r="C7630" i="4"/>
  <c r="E7630" i="4" s="1"/>
  <c r="D7629" i="4"/>
  <c r="C7629" i="4"/>
  <c r="E7629" i="4" s="1"/>
  <c r="D7628" i="4"/>
  <c r="C7628" i="4"/>
  <c r="E7628" i="4" s="1"/>
  <c r="D7627" i="4"/>
  <c r="C7627" i="4"/>
  <c r="E7627" i="4" s="1"/>
  <c r="D7626" i="4"/>
  <c r="C7626" i="4"/>
  <c r="E7626" i="4" s="1"/>
  <c r="D7625" i="4"/>
  <c r="C7625" i="4"/>
  <c r="E7625" i="4" s="1"/>
  <c r="D7624" i="4"/>
  <c r="C7624" i="4"/>
  <c r="E7624" i="4" s="1"/>
  <c r="D7623" i="4"/>
  <c r="C7623" i="4"/>
  <c r="E7623" i="4" s="1"/>
  <c r="D7622" i="4"/>
  <c r="C7622" i="4"/>
  <c r="E7622" i="4" s="1"/>
  <c r="D7621" i="4"/>
  <c r="C7621" i="4"/>
  <c r="E7621" i="4" s="1"/>
  <c r="D7620" i="4"/>
  <c r="C7620" i="4"/>
  <c r="E7620" i="4" s="1"/>
  <c r="D7619" i="4"/>
  <c r="C7619" i="4"/>
  <c r="E7619" i="4" s="1"/>
  <c r="D7618" i="4"/>
  <c r="C7618" i="4"/>
  <c r="E7618" i="4" s="1"/>
  <c r="D7617" i="4"/>
  <c r="C7617" i="4"/>
  <c r="E7617" i="4" s="1"/>
  <c r="D7616" i="4"/>
  <c r="C7616" i="4"/>
  <c r="E7616" i="4" s="1"/>
  <c r="D7615" i="4"/>
  <c r="C7615" i="4"/>
  <c r="E7615" i="4" s="1"/>
  <c r="D7614" i="4"/>
  <c r="C7614" i="4"/>
  <c r="E7614" i="4" s="1"/>
  <c r="D7613" i="4"/>
  <c r="C7613" i="4"/>
  <c r="E7613" i="4" s="1"/>
  <c r="D7612" i="4"/>
  <c r="C7612" i="4"/>
  <c r="E7612" i="4" s="1"/>
  <c r="D7611" i="4"/>
  <c r="C7611" i="4"/>
  <c r="E7611" i="4" s="1"/>
  <c r="D7610" i="4"/>
  <c r="C7610" i="4"/>
  <c r="E7610" i="4" s="1"/>
  <c r="D7609" i="4"/>
  <c r="C7609" i="4"/>
  <c r="E7609" i="4" s="1"/>
  <c r="D7608" i="4"/>
  <c r="C7608" i="4"/>
  <c r="E7608" i="4" s="1"/>
  <c r="D7607" i="4"/>
  <c r="C7607" i="4"/>
  <c r="E7607" i="4" s="1"/>
  <c r="D7606" i="4"/>
  <c r="C7606" i="4"/>
  <c r="E7606" i="4" s="1"/>
  <c r="D7605" i="4"/>
  <c r="C7605" i="4"/>
  <c r="E7605" i="4" s="1"/>
  <c r="D7604" i="4"/>
  <c r="C7604" i="4"/>
  <c r="E7604" i="4" s="1"/>
  <c r="D7603" i="4"/>
  <c r="C7603" i="4"/>
  <c r="E7603" i="4" s="1"/>
  <c r="D7602" i="4"/>
  <c r="C7602" i="4"/>
  <c r="E7602" i="4" s="1"/>
  <c r="D7601" i="4"/>
  <c r="C7601" i="4"/>
  <c r="E7601" i="4" s="1"/>
  <c r="D7600" i="4"/>
  <c r="C7600" i="4"/>
  <c r="E7600" i="4" s="1"/>
  <c r="D7599" i="4"/>
  <c r="C7599" i="4"/>
  <c r="E7599" i="4" s="1"/>
  <c r="D7598" i="4"/>
  <c r="C7598" i="4"/>
  <c r="E7598" i="4" s="1"/>
  <c r="D7597" i="4"/>
  <c r="C7597" i="4"/>
  <c r="E7597" i="4" s="1"/>
  <c r="D7596" i="4"/>
  <c r="C7596" i="4"/>
  <c r="E7596" i="4" s="1"/>
  <c r="D7595" i="4"/>
  <c r="C7595" i="4"/>
  <c r="E7595" i="4" s="1"/>
  <c r="D7594" i="4"/>
  <c r="C7594" i="4"/>
  <c r="E7594" i="4" s="1"/>
  <c r="D7593" i="4"/>
  <c r="C7593" i="4"/>
  <c r="E7593" i="4" s="1"/>
  <c r="D7592" i="4"/>
  <c r="C7592" i="4"/>
  <c r="E7592" i="4" s="1"/>
  <c r="D7591" i="4"/>
  <c r="C7591" i="4"/>
  <c r="E7591" i="4" s="1"/>
  <c r="D7590" i="4"/>
  <c r="C7590" i="4"/>
  <c r="E7590" i="4" s="1"/>
  <c r="D7589" i="4"/>
  <c r="C7589" i="4"/>
  <c r="E7589" i="4" s="1"/>
  <c r="D7588" i="4"/>
  <c r="C7588" i="4"/>
  <c r="E7588" i="4" s="1"/>
  <c r="D7587" i="4"/>
  <c r="C7587" i="4"/>
  <c r="E7587" i="4" s="1"/>
  <c r="D7586" i="4"/>
  <c r="C7586" i="4"/>
  <c r="E7586" i="4" s="1"/>
  <c r="D7585" i="4"/>
  <c r="C7585" i="4"/>
  <c r="E7585" i="4" s="1"/>
  <c r="D7584" i="4"/>
  <c r="C7584" i="4"/>
  <c r="E7584" i="4" s="1"/>
  <c r="D7583" i="4"/>
  <c r="C7583" i="4"/>
  <c r="E7583" i="4" s="1"/>
  <c r="D7582" i="4"/>
  <c r="C7582" i="4"/>
  <c r="E7582" i="4" s="1"/>
  <c r="D7581" i="4"/>
  <c r="C7581" i="4"/>
  <c r="E7581" i="4" s="1"/>
  <c r="D7580" i="4"/>
  <c r="C7580" i="4"/>
  <c r="E7580" i="4" s="1"/>
  <c r="D7579" i="4"/>
  <c r="C7579" i="4"/>
  <c r="E7579" i="4" s="1"/>
  <c r="D7578" i="4"/>
  <c r="C7578" i="4"/>
  <c r="E7578" i="4" s="1"/>
  <c r="D7577" i="4"/>
  <c r="C7577" i="4"/>
  <c r="E7577" i="4" s="1"/>
  <c r="D7576" i="4"/>
  <c r="C7576" i="4"/>
  <c r="E7576" i="4" s="1"/>
  <c r="D7575" i="4"/>
  <c r="C7575" i="4"/>
  <c r="E7575" i="4" s="1"/>
  <c r="D7574" i="4"/>
  <c r="C7574" i="4"/>
  <c r="E7574" i="4" s="1"/>
  <c r="D7573" i="4"/>
  <c r="C7573" i="4"/>
  <c r="E7573" i="4" s="1"/>
  <c r="D7572" i="4"/>
  <c r="C7572" i="4"/>
  <c r="E7572" i="4" s="1"/>
  <c r="D7571" i="4"/>
  <c r="C7571" i="4"/>
  <c r="E7571" i="4" s="1"/>
  <c r="D7570" i="4"/>
  <c r="C7570" i="4"/>
  <c r="E7570" i="4" s="1"/>
  <c r="D7569" i="4"/>
  <c r="C7569" i="4"/>
  <c r="E7569" i="4" s="1"/>
  <c r="D7568" i="4"/>
  <c r="C7568" i="4"/>
  <c r="E7568" i="4" s="1"/>
  <c r="D7567" i="4"/>
  <c r="C7567" i="4"/>
  <c r="E7567" i="4" s="1"/>
  <c r="D7566" i="4"/>
  <c r="C7566" i="4"/>
  <c r="E7566" i="4" s="1"/>
  <c r="D7565" i="4"/>
  <c r="C7565" i="4"/>
  <c r="E7565" i="4" s="1"/>
  <c r="D7564" i="4"/>
  <c r="C7564" i="4"/>
  <c r="E7564" i="4" s="1"/>
  <c r="D7563" i="4"/>
  <c r="C7563" i="4"/>
  <c r="E7563" i="4" s="1"/>
  <c r="D7562" i="4"/>
  <c r="C7562" i="4"/>
  <c r="E7562" i="4" s="1"/>
  <c r="D7561" i="4"/>
  <c r="C7561" i="4"/>
  <c r="E7561" i="4" s="1"/>
  <c r="D7560" i="4"/>
  <c r="C7560" i="4"/>
  <c r="E7560" i="4" s="1"/>
  <c r="D7559" i="4"/>
  <c r="C7559" i="4"/>
  <c r="E7559" i="4" s="1"/>
  <c r="D7558" i="4"/>
  <c r="C7558" i="4"/>
  <c r="E7558" i="4" s="1"/>
  <c r="D7557" i="4"/>
  <c r="C7557" i="4"/>
  <c r="E7557" i="4" s="1"/>
  <c r="D7556" i="4"/>
  <c r="C7556" i="4"/>
  <c r="E7556" i="4" s="1"/>
  <c r="D7555" i="4"/>
  <c r="C7555" i="4"/>
  <c r="E7555" i="4" s="1"/>
  <c r="D7554" i="4"/>
  <c r="C7554" i="4"/>
  <c r="E7554" i="4" s="1"/>
  <c r="D7553" i="4"/>
  <c r="C7553" i="4"/>
  <c r="E7553" i="4" s="1"/>
  <c r="D7552" i="4"/>
  <c r="C7552" i="4"/>
  <c r="E7552" i="4" s="1"/>
  <c r="D7551" i="4"/>
  <c r="C7551" i="4"/>
  <c r="E7551" i="4" s="1"/>
  <c r="D7550" i="4"/>
  <c r="C7550" i="4"/>
  <c r="E7550" i="4" s="1"/>
  <c r="D7549" i="4"/>
  <c r="C7549" i="4"/>
  <c r="E7549" i="4" s="1"/>
  <c r="D7548" i="4"/>
  <c r="C7548" i="4"/>
  <c r="E7548" i="4" s="1"/>
  <c r="D7547" i="4"/>
  <c r="C7547" i="4"/>
  <c r="E7547" i="4" s="1"/>
  <c r="D7546" i="4"/>
  <c r="C7546" i="4"/>
  <c r="E7546" i="4" s="1"/>
  <c r="D7545" i="4"/>
  <c r="C7545" i="4"/>
  <c r="E7545" i="4" s="1"/>
  <c r="D7544" i="4"/>
  <c r="C7544" i="4"/>
  <c r="E7544" i="4" s="1"/>
  <c r="D7543" i="4"/>
  <c r="C7543" i="4"/>
  <c r="E7543" i="4" s="1"/>
  <c r="D7542" i="4"/>
  <c r="C7542" i="4"/>
  <c r="E7542" i="4" s="1"/>
  <c r="D7541" i="4"/>
  <c r="C7541" i="4"/>
  <c r="E7541" i="4" s="1"/>
  <c r="D7540" i="4"/>
  <c r="C7540" i="4"/>
  <c r="E7540" i="4" s="1"/>
  <c r="D7539" i="4"/>
  <c r="C7539" i="4"/>
  <c r="E7539" i="4" s="1"/>
  <c r="D7538" i="4"/>
  <c r="C7538" i="4"/>
  <c r="E7538" i="4" s="1"/>
  <c r="D7537" i="4"/>
  <c r="C7537" i="4"/>
  <c r="E7537" i="4" s="1"/>
  <c r="D7536" i="4"/>
  <c r="C7536" i="4"/>
  <c r="E7536" i="4" s="1"/>
  <c r="D7535" i="4"/>
  <c r="C7535" i="4"/>
  <c r="E7535" i="4" s="1"/>
  <c r="D7534" i="4"/>
  <c r="C7534" i="4"/>
  <c r="E7534" i="4" s="1"/>
  <c r="D7533" i="4"/>
  <c r="C7533" i="4"/>
  <c r="E7533" i="4" s="1"/>
  <c r="D7532" i="4"/>
  <c r="C7532" i="4"/>
  <c r="E7532" i="4" s="1"/>
  <c r="D7531" i="4"/>
  <c r="C7531" i="4"/>
  <c r="E7531" i="4" s="1"/>
  <c r="D7530" i="4"/>
  <c r="C7530" i="4"/>
  <c r="E7530" i="4" s="1"/>
  <c r="D7529" i="4"/>
  <c r="C7529" i="4"/>
  <c r="E7529" i="4" s="1"/>
  <c r="D7528" i="4"/>
  <c r="C7528" i="4"/>
  <c r="E7528" i="4" s="1"/>
  <c r="D7527" i="4"/>
  <c r="C7527" i="4"/>
  <c r="E7527" i="4" s="1"/>
  <c r="D7526" i="4"/>
  <c r="C7526" i="4"/>
  <c r="E7526" i="4" s="1"/>
  <c r="D7525" i="4"/>
  <c r="C7525" i="4"/>
  <c r="E7525" i="4" s="1"/>
  <c r="D7524" i="4"/>
  <c r="C7524" i="4"/>
  <c r="E7524" i="4" s="1"/>
  <c r="D7523" i="4"/>
  <c r="C7523" i="4"/>
  <c r="E7523" i="4" s="1"/>
  <c r="D7522" i="4"/>
  <c r="C7522" i="4"/>
  <c r="E7522" i="4" s="1"/>
  <c r="D7521" i="4"/>
  <c r="C7521" i="4"/>
  <c r="E7521" i="4" s="1"/>
  <c r="D7520" i="4"/>
  <c r="C7520" i="4"/>
  <c r="E7520" i="4" s="1"/>
  <c r="D7519" i="4"/>
  <c r="C7519" i="4"/>
  <c r="E7519" i="4" s="1"/>
  <c r="D7518" i="4"/>
  <c r="C7518" i="4"/>
  <c r="E7518" i="4" s="1"/>
  <c r="D7517" i="4"/>
  <c r="C7517" i="4"/>
  <c r="E7517" i="4" s="1"/>
  <c r="D7516" i="4"/>
  <c r="C7516" i="4"/>
  <c r="E7516" i="4" s="1"/>
  <c r="D7515" i="4"/>
  <c r="C7515" i="4"/>
  <c r="E7515" i="4" s="1"/>
  <c r="D7514" i="4"/>
  <c r="C7514" i="4"/>
  <c r="E7514" i="4" s="1"/>
  <c r="D7513" i="4"/>
  <c r="C7513" i="4"/>
  <c r="E7513" i="4" s="1"/>
  <c r="D7512" i="4"/>
  <c r="C7512" i="4"/>
  <c r="E7512" i="4" s="1"/>
  <c r="D7511" i="4"/>
  <c r="C7511" i="4"/>
  <c r="E7511" i="4" s="1"/>
  <c r="D7510" i="4"/>
  <c r="C7510" i="4"/>
  <c r="E7510" i="4" s="1"/>
  <c r="D7509" i="4"/>
  <c r="C7509" i="4"/>
  <c r="E7509" i="4" s="1"/>
  <c r="D7508" i="4"/>
  <c r="C7508" i="4"/>
  <c r="E7508" i="4" s="1"/>
  <c r="D7507" i="4"/>
  <c r="C7507" i="4"/>
  <c r="E7507" i="4" s="1"/>
  <c r="D7506" i="4"/>
  <c r="C7506" i="4"/>
  <c r="E7506" i="4" s="1"/>
  <c r="D7505" i="4"/>
  <c r="C7505" i="4"/>
  <c r="E7505" i="4" s="1"/>
  <c r="D7504" i="4"/>
  <c r="C7504" i="4"/>
  <c r="E7504" i="4" s="1"/>
  <c r="D7503" i="4"/>
  <c r="C7503" i="4"/>
  <c r="E7503" i="4" s="1"/>
  <c r="D7502" i="4"/>
  <c r="C7502" i="4"/>
  <c r="E7502" i="4" s="1"/>
  <c r="D7501" i="4"/>
  <c r="C7501" i="4"/>
  <c r="E7501" i="4" s="1"/>
  <c r="D7500" i="4"/>
  <c r="C7500" i="4"/>
  <c r="E7500" i="4" s="1"/>
  <c r="D7499" i="4"/>
  <c r="C7499" i="4"/>
  <c r="E7499" i="4" s="1"/>
  <c r="D7498" i="4"/>
  <c r="C7498" i="4"/>
  <c r="E7498" i="4" s="1"/>
  <c r="D7497" i="4"/>
  <c r="C7497" i="4"/>
  <c r="E7497" i="4" s="1"/>
  <c r="D7496" i="4"/>
  <c r="C7496" i="4"/>
  <c r="E7496" i="4" s="1"/>
  <c r="D7495" i="4"/>
  <c r="C7495" i="4"/>
  <c r="E7495" i="4" s="1"/>
  <c r="D7494" i="4"/>
  <c r="C7494" i="4"/>
  <c r="E7494" i="4" s="1"/>
  <c r="D7493" i="4"/>
  <c r="C7493" i="4"/>
  <c r="E7493" i="4" s="1"/>
  <c r="D7492" i="4"/>
  <c r="C7492" i="4"/>
  <c r="E7492" i="4" s="1"/>
  <c r="D7491" i="4"/>
  <c r="C7491" i="4"/>
  <c r="E7491" i="4" s="1"/>
  <c r="D7490" i="4"/>
  <c r="C7490" i="4"/>
  <c r="E7490" i="4" s="1"/>
  <c r="D7489" i="4"/>
  <c r="C7489" i="4"/>
  <c r="E7489" i="4" s="1"/>
  <c r="D7488" i="4"/>
  <c r="C7488" i="4"/>
  <c r="E7488" i="4" s="1"/>
  <c r="D7487" i="4"/>
  <c r="C7487" i="4"/>
  <c r="E7487" i="4" s="1"/>
  <c r="D7486" i="4"/>
  <c r="C7486" i="4"/>
  <c r="E7486" i="4" s="1"/>
  <c r="D7485" i="4"/>
  <c r="C7485" i="4"/>
  <c r="E7485" i="4" s="1"/>
  <c r="D7484" i="4"/>
  <c r="C7484" i="4"/>
  <c r="E7484" i="4" s="1"/>
  <c r="D7483" i="4"/>
  <c r="C7483" i="4"/>
  <c r="E7483" i="4" s="1"/>
  <c r="D7482" i="4"/>
  <c r="C7482" i="4"/>
  <c r="E7482" i="4" s="1"/>
  <c r="D7481" i="4"/>
  <c r="C7481" i="4"/>
  <c r="E7481" i="4" s="1"/>
  <c r="D7480" i="4"/>
  <c r="C7480" i="4"/>
  <c r="E7480" i="4" s="1"/>
  <c r="D7479" i="4"/>
  <c r="C7479" i="4"/>
  <c r="E7479" i="4" s="1"/>
  <c r="D7478" i="4"/>
  <c r="C7478" i="4"/>
  <c r="E7478" i="4" s="1"/>
  <c r="D7477" i="4"/>
  <c r="C7477" i="4"/>
  <c r="E7477" i="4" s="1"/>
  <c r="D7476" i="4"/>
  <c r="C7476" i="4"/>
  <c r="E7476" i="4" s="1"/>
  <c r="D7475" i="4"/>
  <c r="C7475" i="4"/>
  <c r="E7475" i="4" s="1"/>
  <c r="D7474" i="4"/>
  <c r="C7474" i="4"/>
  <c r="E7474" i="4" s="1"/>
  <c r="D7473" i="4"/>
  <c r="C7473" i="4"/>
  <c r="E7473" i="4" s="1"/>
  <c r="D7472" i="4"/>
  <c r="C7472" i="4"/>
  <c r="E7472" i="4" s="1"/>
  <c r="D7471" i="4"/>
  <c r="C7471" i="4"/>
  <c r="E7471" i="4" s="1"/>
  <c r="D7470" i="4"/>
  <c r="C7470" i="4"/>
  <c r="E7470" i="4" s="1"/>
  <c r="D7469" i="4"/>
  <c r="C7469" i="4"/>
  <c r="E7469" i="4" s="1"/>
  <c r="D7468" i="4"/>
  <c r="C7468" i="4"/>
  <c r="E7468" i="4" s="1"/>
  <c r="D7467" i="4"/>
  <c r="C7467" i="4"/>
  <c r="E7467" i="4" s="1"/>
  <c r="D7466" i="4"/>
  <c r="C7466" i="4"/>
  <c r="E7466" i="4" s="1"/>
  <c r="D7465" i="4"/>
  <c r="C7465" i="4"/>
  <c r="E7465" i="4" s="1"/>
  <c r="D7464" i="4"/>
  <c r="C7464" i="4"/>
  <c r="E7464" i="4" s="1"/>
  <c r="D7463" i="4"/>
  <c r="C7463" i="4"/>
  <c r="E7463" i="4" s="1"/>
  <c r="D7462" i="4"/>
  <c r="C7462" i="4"/>
  <c r="E7462" i="4" s="1"/>
  <c r="D7461" i="4"/>
  <c r="C7461" i="4"/>
  <c r="E7461" i="4" s="1"/>
  <c r="D7460" i="4"/>
  <c r="C7460" i="4"/>
  <c r="E7460" i="4" s="1"/>
  <c r="D7459" i="4"/>
  <c r="C7459" i="4"/>
  <c r="E7459" i="4" s="1"/>
  <c r="D7458" i="4"/>
  <c r="C7458" i="4"/>
  <c r="E7458" i="4" s="1"/>
  <c r="D7457" i="4"/>
  <c r="C7457" i="4"/>
  <c r="E7457" i="4" s="1"/>
  <c r="D7456" i="4"/>
  <c r="C7456" i="4"/>
  <c r="E7456" i="4" s="1"/>
  <c r="D7455" i="4"/>
  <c r="C7455" i="4"/>
  <c r="E7455" i="4" s="1"/>
  <c r="D7454" i="4"/>
  <c r="C7454" i="4"/>
  <c r="E7454" i="4" s="1"/>
  <c r="D7453" i="4"/>
  <c r="C7453" i="4"/>
  <c r="E7453" i="4" s="1"/>
  <c r="D7452" i="4"/>
  <c r="C7452" i="4"/>
  <c r="E7452" i="4" s="1"/>
  <c r="D7451" i="4"/>
  <c r="C7451" i="4"/>
  <c r="E7451" i="4" s="1"/>
  <c r="D7450" i="4"/>
  <c r="C7450" i="4"/>
  <c r="E7450" i="4" s="1"/>
  <c r="D7449" i="4"/>
  <c r="C7449" i="4"/>
  <c r="E7449" i="4" s="1"/>
  <c r="D7448" i="4"/>
  <c r="C7448" i="4"/>
  <c r="E7448" i="4" s="1"/>
  <c r="D7447" i="4"/>
  <c r="C7447" i="4"/>
  <c r="E7447" i="4" s="1"/>
  <c r="D7446" i="4"/>
  <c r="C7446" i="4"/>
  <c r="E7446" i="4" s="1"/>
  <c r="D7445" i="4"/>
  <c r="C7445" i="4"/>
  <c r="E7445" i="4" s="1"/>
  <c r="D7444" i="4"/>
  <c r="C7444" i="4"/>
  <c r="E7444" i="4" s="1"/>
  <c r="D7443" i="4"/>
  <c r="C7443" i="4"/>
  <c r="E7443" i="4" s="1"/>
  <c r="D7442" i="4"/>
  <c r="C7442" i="4"/>
  <c r="E7442" i="4" s="1"/>
  <c r="D7441" i="4"/>
  <c r="C7441" i="4"/>
  <c r="E7441" i="4" s="1"/>
  <c r="D7440" i="4"/>
  <c r="C7440" i="4"/>
  <c r="E7440" i="4" s="1"/>
  <c r="D7439" i="4"/>
  <c r="C7439" i="4"/>
  <c r="E7439" i="4" s="1"/>
  <c r="D7438" i="4"/>
  <c r="C7438" i="4"/>
  <c r="E7438" i="4" s="1"/>
  <c r="D7437" i="4"/>
  <c r="C7437" i="4"/>
  <c r="E7437" i="4" s="1"/>
  <c r="D7436" i="4"/>
  <c r="C7436" i="4"/>
  <c r="E7436" i="4" s="1"/>
  <c r="D7435" i="4"/>
  <c r="C7435" i="4"/>
  <c r="E7435" i="4" s="1"/>
  <c r="D7434" i="4"/>
  <c r="C7434" i="4"/>
  <c r="E7434" i="4" s="1"/>
  <c r="D7433" i="4"/>
  <c r="C7433" i="4"/>
  <c r="E7433" i="4" s="1"/>
  <c r="D7432" i="4"/>
  <c r="C7432" i="4"/>
  <c r="E7432" i="4" s="1"/>
  <c r="D7431" i="4"/>
  <c r="C7431" i="4"/>
  <c r="E7431" i="4" s="1"/>
  <c r="D7430" i="4"/>
  <c r="C7430" i="4"/>
  <c r="E7430" i="4" s="1"/>
  <c r="D7429" i="4"/>
  <c r="C7429" i="4"/>
  <c r="E7429" i="4" s="1"/>
  <c r="D7428" i="4"/>
  <c r="C7428" i="4"/>
  <c r="E7428" i="4" s="1"/>
  <c r="D7427" i="4"/>
  <c r="C7427" i="4"/>
  <c r="E7427" i="4" s="1"/>
  <c r="D7426" i="4"/>
  <c r="C7426" i="4"/>
  <c r="E7426" i="4" s="1"/>
  <c r="D7425" i="4"/>
  <c r="C7425" i="4"/>
  <c r="E7425" i="4" s="1"/>
  <c r="D7424" i="4"/>
  <c r="C7424" i="4"/>
  <c r="E7424" i="4" s="1"/>
  <c r="D7423" i="4"/>
  <c r="C7423" i="4"/>
  <c r="E7423" i="4" s="1"/>
  <c r="D7422" i="4"/>
  <c r="C7422" i="4"/>
  <c r="E7422" i="4" s="1"/>
  <c r="D7421" i="4"/>
  <c r="C7421" i="4"/>
  <c r="E7421" i="4" s="1"/>
  <c r="D7420" i="4"/>
  <c r="C7420" i="4"/>
  <c r="E7420" i="4" s="1"/>
  <c r="D7419" i="4"/>
  <c r="C7419" i="4"/>
  <c r="E7419" i="4" s="1"/>
  <c r="D7418" i="4"/>
  <c r="C7418" i="4"/>
  <c r="E7418" i="4" s="1"/>
  <c r="D7417" i="4"/>
  <c r="C7417" i="4"/>
  <c r="E7417" i="4" s="1"/>
  <c r="D7416" i="4"/>
  <c r="C7416" i="4"/>
  <c r="E7416" i="4" s="1"/>
  <c r="D7415" i="4"/>
  <c r="C7415" i="4"/>
  <c r="E7415" i="4" s="1"/>
  <c r="D7414" i="4"/>
  <c r="C7414" i="4"/>
  <c r="E7414" i="4" s="1"/>
  <c r="D7413" i="4"/>
  <c r="C7413" i="4"/>
  <c r="E7413" i="4" s="1"/>
  <c r="D7412" i="4"/>
  <c r="C7412" i="4"/>
  <c r="E7412" i="4" s="1"/>
  <c r="D7411" i="4"/>
  <c r="C7411" i="4"/>
  <c r="E7411" i="4" s="1"/>
  <c r="D7410" i="4"/>
  <c r="C7410" i="4"/>
  <c r="E7410" i="4" s="1"/>
  <c r="D7409" i="4"/>
  <c r="C7409" i="4"/>
  <c r="E7409" i="4" s="1"/>
  <c r="D7408" i="4"/>
  <c r="C7408" i="4"/>
  <c r="E7408" i="4" s="1"/>
  <c r="D7407" i="4"/>
  <c r="C7407" i="4"/>
  <c r="E7407" i="4" s="1"/>
  <c r="D7406" i="4"/>
  <c r="C7406" i="4"/>
  <c r="E7406" i="4" s="1"/>
  <c r="D7405" i="4"/>
  <c r="C7405" i="4"/>
  <c r="E7405" i="4" s="1"/>
  <c r="D7404" i="4"/>
  <c r="C7404" i="4"/>
  <c r="E7404" i="4" s="1"/>
  <c r="D7403" i="4"/>
  <c r="C7403" i="4"/>
  <c r="E7403" i="4" s="1"/>
  <c r="D7402" i="4"/>
  <c r="C7402" i="4"/>
  <c r="E7402" i="4" s="1"/>
  <c r="D7401" i="4"/>
  <c r="C7401" i="4"/>
  <c r="E7401" i="4" s="1"/>
  <c r="D7400" i="4"/>
  <c r="C7400" i="4"/>
  <c r="E7400" i="4" s="1"/>
  <c r="D7399" i="4"/>
  <c r="C7399" i="4"/>
  <c r="E7399" i="4" s="1"/>
  <c r="D7398" i="4"/>
  <c r="C7398" i="4"/>
  <c r="E7398" i="4" s="1"/>
  <c r="D7397" i="4"/>
  <c r="C7397" i="4"/>
  <c r="E7397" i="4" s="1"/>
  <c r="D7396" i="4"/>
  <c r="C7396" i="4"/>
  <c r="E7396" i="4" s="1"/>
  <c r="D7395" i="4"/>
  <c r="C7395" i="4"/>
  <c r="E7395" i="4" s="1"/>
  <c r="D7394" i="4"/>
  <c r="C7394" i="4"/>
  <c r="E7394" i="4" s="1"/>
  <c r="D7393" i="4"/>
  <c r="C7393" i="4"/>
  <c r="E7393" i="4" s="1"/>
  <c r="D7392" i="4"/>
  <c r="C7392" i="4"/>
  <c r="E7392" i="4" s="1"/>
  <c r="D7391" i="4"/>
  <c r="C7391" i="4"/>
  <c r="E7391" i="4" s="1"/>
  <c r="D7390" i="4"/>
  <c r="C7390" i="4"/>
  <c r="E7390" i="4" s="1"/>
  <c r="D7389" i="4"/>
  <c r="C7389" i="4"/>
  <c r="E7389" i="4" s="1"/>
  <c r="D7388" i="4"/>
  <c r="C7388" i="4"/>
  <c r="E7388" i="4" s="1"/>
  <c r="D7387" i="4"/>
  <c r="C7387" i="4"/>
  <c r="E7387" i="4" s="1"/>
  <c r="D7386" i="4"/>
  <c r="C7386" i="4"/>
  <c r="E7386" i="4" s="1"/>
  <c r="D7385" i="4"/>
  <c r="C7385" i="4"/>
  <c r="E7385" i="4" s="1"/>
  <c r="D7384" i="4"/>
  <c r="C7384" i="4"/>
  <c r="E7384" i="4" s="1"/>
  <c r="D7383" i="4"/>
  <c r="C7383" i="4"/>
  <c r="E7383" i="4" s="1"/>
  <c r="D7382" i="4"/>
  <c r="C7382" i="4"/>
  <c r="E7382" i="4" s="1"/>
  <c r="D7381" i="4"/>
  <c r="C7381" i="4"/>
  <c r="E7381" i="4" s="1"/>
  <c r="D7380" i="4"/>
  <c r="C7380" i="4"/>
  <c r="E7380" i="4" s="1"/>
  <c r="D7379" i="4"/>
  <c r="C7379" i="4"/>
  <c r="E7379" i="4" s="1"/>
  <c r="D7378" i="4"/>
  <c r="C7378" i="4"/>
  <c r="E7378" i="4" s="1"/>
  <c r="D7377" i="4"/>
  <c r="C7377" i="4"/>
  <c r="E7377" i="4" s="1"/>
  <c r="D7376" i="4"/>
  <c r="C7376" i="4"/>
  <c r="E7376" i="4" s="1"/>
  <c r="D7375" i="4"/>
  <c r="C7375" i="4"/>
  <c r="E7375" i="4" s="1"/>
  <c r="D7374" i="4"/>
  <c r="C7374" i="4"/>
  <c r="E7374" i="4" s="1"/>
  <c r="D7373" i="4"/>
  <c r="C7373" i="4"/>
  <c r="E7373" i="4" s="1"/>
  <c r="D7372" i="4"/>
  <c r="C7372" i="4"/>
  <c r="E7372" i="4" s="1"/>
  <c r="D7371" i="4"/>
  <c r="C7371" i="4"/>
  <c r="E7371" i="4" s="1"/>
  <c r="D7370" i="4"/>
  <c r="C7370" i="4"/>
  <c r="E7370" i="4" s="1"/>
  <c r="D7369" i="4"/>
  <c r="C7369" i="4"/>
  <c r="E7369" i="4" s="1"/>
  <c r="D7368" i="4"/>
  <c r="C7368" i="4"/>
  <c r="E7368" i="4" s="1"/>
  <c r="D7367" i="4"/>
  <c r="C7367" i="4"/>
  <c r="E7367" i="4" s="1"/>
  <c r="D7366" i="4"/>
  <c r="C7366" i="4"/>
  <c r="E7366" i="4" s="1"/>
  <c r="D7365" i="4"/>
  <c r="C7365" i="4"/>
  <c r="E7365" i="4" s="1"/>
  <c r="D7364" i="4"/>
  <c r="C7364" i="4"/>
  <c r="E7364" i="4" s="1"/>
  <c r="D7363" i="4"/>
  <c r="C7363" i="4"/>
  <c r="E7363" i="4" s="1"/>
  <c r="D7362" i="4"/>
  <c r="C7362" i="4"/>
  <c r="E7362" i="4" s="1"/>
  <c r="D7361" i="4"/>
  <c r="C7361" i="4"/>
  <c r="E7361" i="4" s="1"/>
  <c r="D7360" i="4"/>
  <c r="C7360" i="4"/>
  <c r="E7360" i="4" s="1"/>
  <c r="D7359" i="4"/>
  <c r="C7359" i="4"/>
  <c r="E7359" i="4" s="1"/>
  <c r="D7358" i="4"/>
  <c r="C7358" i="4"/>
  <c r="E7358" i="4" s="1"/>
  <c r="D7357" i="4"/>
  <c r="C7357" i="4"/>
  <c r="E7357" i="4" s="1"/>
  <c r="D7356" i="4"/>
  <c r="C7356" i="4"/>
  <c r="E7356" i="4" s="1"/>
  <c r="D7355" i="4"/>
  <c r="C7355" i="4"/>
  <c r="E7355" i="4" s="1"/>
  <c r="D7354" i="4"/>
  <c r="C7354" i="4"/>
  <c r="E7354" i="4" s="1"/>
  <c r="D7353" i="4"/>
  <c r="C7353" i="4"/>
  <c r="E7353" i="4" s="1"/>
  <c r="D7352" i="4"/>
  <c r="C7352" i="4"/>
  <c r="E7352" i="4" s="1"/>
  <c r="D7351" i="4"/>
  <c r="C7351" i="4"/>
  <c r="E7351" i="4" s="1"/>
  <c r="D7350" i="4"/>
  <c r="C7350" i="4"/>
  <c r="E7350" i="4" s="1"/>
  <c r="D7349" i="4"/>
  <c r="C7349" i="4"/>
  <c r="E7349" i="4" s="1"/>
  <c r="D7348" i="4"/>
  <c r="C7348" i="4"/>
  <c r="E7348" i="4" s="1"/>
  <c r="D7347" i="4"/>
  <c r="C7347" i="4"/>
  <c r="E7347" i="4" s="1"/>
  <c r="D7346" i="4"/>
  <c r="C7346" i="4"/>
  <c r="E7346" i="4" s="1"/>
  <c r="D7345" i="4"/>
  <c r="C7345" i="4"/>
  <c r="E7345" i="4" s="1"/>
  <c r="D7344" i="4"/>
  <c r="C7344" i="4"/>
  <c r="E7344" i="4" s="1"/>
  <c r="D7343" i="4"/>
  <c r="C7343" i="4"/>
  <c r="E7343" i="4" s="1"/>
  <c r="D7342" i="4"/>
  <c r="C7342" i="4"/>
  <c r="E7342" i="4" s="1"/>
  <c r="D7341" i="4"/>
  <c r="C7341" i="4"/>
  <c r="E7341" i="4" s="1"/>
  <c r="D7340" i="4"/>
  <c r="C7340" i="4"/>
  <c r="E7340" i="4" s="1"/>
  <c r="D7339" i="4"/>
  <c r="C7339" i="4"/>
  <c r="E7339" i="4" s="1"/>
  <c r="D7338" i="4"/>
  <c r="C7338" i="4"/>
  <c r="E7338" i="4" s="1"/>
  <c r="D7337" i="4"/>
  <c r="C7337" i="4"/>
  <c r="E7337" i="4" s="1"/>
  <c r="D7336" i="4"/>
  <c r="C7336" i="4"/>
  <c r="E7336" i="4" s="1"/>
  <c r="D7335" i="4"/>
  <c r="C7335" i="4"/>
  <c r="E7335" i="4" s="1"/>
  <c r="D7334" i="4"/>
  <c r="C7334" i="4"/>
  <c r="E7334" i="4" s="1"/>
  <c r="D7333" i="4"/>
  <c r="C7333" i="4"/>
  <c r="E7333" i="4" s="1"/>
  <c r="D7332" i="4"/>
  <c r="C7332" i="4"/>
  <c r="E7332" i="4" s="1"/>
  <c r="D7331" i="4"/>
  <c r="C7331" i="4"/>
  <c r="E7331" i="4" s="1"/>
  <c r="D7330" i="4"/>
  <c r="C7330" i="4"/>
  <c r="E7330" i="4" s="1"/>
  <c r="D7329" i="4"/>
  <c r="C7329" i="4"/>
  <c r="E7329" i="4" s="1"/>
  <c r="D7328" i="4"/>
  <c r="C7328" i="4"/>
  <c r="E7328" i="4" s="1"/>
  <c r="D7327" i="4"/>
  <c r="C7327" i="4"/>
  <c r="E7327" i="4" s="1"/>
  <c r="D7326" i="4"/>
  <c r="C7326" i="4"/>
  <c r="E7326" i="4" s="1"/>
  <c r="D7325" i="4"/>
  <c r="C7325" i="4"/>
  <c r="E7325" i="4" s="1"/>
  <c r="D7324" i="4"/>
  <c r="C7324" i="4"/>
  <c r="E7324" i="4" s="1"/>
  <c r="D7323" i="4"/>
  <c r="C7323" i="4"/>
  <c r="E7323" i="4" s="1"/>
  <c r="D7322" i="4"/>
  <c r="C7322" i="4"/>
  <c r="E7322" i="4" s="1"/>
  <c r="D7321" i="4"/>
  <c r="C7321" i="4"/>
  <c r="E7321" i="4" s="1"/>
  <c r="D7320" i="4"/>
  <c r="C7320" i="4"/>
  <c r="E7320" i="4" s="1"/>
  <c r="D7319" i="4"/>
  <c r="C7319" i="4"/>
  <c r="E7319" i="4" s="1"/>
  <c r="D7318" i="4"/>
  <c r="C7318" i="4"/>
  <c r="E7318" i="4" s="1"/>
  <c r="D7317" i="4"/>
  <c r="C7317" i="4"/>
  <c r="E7317" i="4" s="1"/>
  <c r="D7316" i="4"/>
  <c r="C7316" i="4"/>
  <c r="E7316" i="4" s="1"/>
  <c r="D7315" i="4"/>
  <c r="C7315" i="4"/>
  <c r="E7315" i="4" s="1"/>
  <c r="D7314" i="4"/>
  <c r="C7314" i="4"/>
  <c r="E7314" i="4" s="1"/>
  <c r="D7313" i="4"/>
  <c r="C7313" i="4"/>
  <c r="E7313" i="4" s="1"/>
  <c r="D7312" i="4"/>
  <c r="C7312" i="4"/>
  <c r="E7312" i="4" s="1"/>
  <c r="D7311" i="4"/>
  <c r="C7311" i="4"/>
  <c r="E7311" i="4" s="1"/>
  <c r="D7310" i="4"/>
  <c r="C7310" i="4"/>
  <c r="E7310" i="4" s="1"/>
  <c r="D7309" i="4"/>
  <c r="C7309" i="4"/>
  <c r="E7309" i="4" s="1"/>
  <c r="D7308" i="4"/>
  <c r="C7308" i="4"/>
  <c r="E7308" i="4" s="1"/>
  <c r="D7307" i="4"/>
  <c r="C7307" i="4"/>
  <c r="E7307" i="4" s="1"/>
  <c r="D7306" i="4"/>
  <c r="C7306" i="4"/>
  <c r="E7306" i="4" s="1"/>
  <c r="D7305" i="4"/>
  <c r="C7305" i="4"/>
  <c r="E7305" i="4" s="1"/>
  <c r="D7304" i="4"/>
  <c r="C7304" i="4"/>
  <c r="E7304" i="4" s="1"/>
  <c r="D7303" i="4"/>
  <c r="C7303" i="4"/>
  <c r="E7303" i="4" s="1"/>
  <c r="D7302" i="4"/>
  <c r="C7302" i="4"/>
  <c r="E7302" i="4" s="1"/>
  <c r="D7301" i="4"/>
  <c r="C7301" i="4"/>
  <c r="E7301" i="4" s="1"/>
  <c r="D7300" i="4"/>
  <c r="C7300" i="4"/>
  <c r="E7300" i="4" s="1"/>
  <c r="D7299" i="4"/>
  <c r="C7299" i="4"/>
  <c r="E7299" i="4" s="1"/>
  <c r="D7298" i="4"/>
  <c r="C7298" i="4"/>
  <c r="E7298" i="4" s="1"/>
  <c r="D7297" i="4"/>
  <c r="C7297" i="4"/>
  <c r="E7297" i="4" s="1"/>
  <c r="D7296" i="4"/>
  <c r="C7296" i="4"/>
  <c r="E7296" i="4" s="1"/>
  <c r="D7295" i="4"/>
  <c r="C7295" i="4"/>
  <c r="E7295" i="4" s="1"/>
  <c r="D7294" i="4"/>
  <c r="C7294" i="4"/>
  <c r="E7294" i="4" s="1"/>
  <c r="D7293" i="4"/>
  <c r="C7293" i="4"/>
  <c r="E7293" i="4" s="1"/>
  <c r="D7292" i="4"/>
  <c r="C7292" i="4"/>
  <c r="E7292" i="4" s="1"/>
  <c r="D7291" i="4"/>
  <c r="C7291" i="4"/>
  <c r="E7291" i="4" s="1"/>
  <c r="D7290" i="4"/>
  <c r="C7290" i="4"/>
  <c r="E7290" i="4" s="1"/>
  <c r="D7289" i="4"/>
  <c r="C7289" i="4"/>
  <c r="E7289" i="4" s="1"/>
  <c r="D7288" i="4"/>
  <c r="C7288" i="4"/>
  <c r="E7288" i="4" s="1"/>
  <c r="D7287" i="4"/>
  <c r="C7287" i="4"/>
  <c r="E7287" i="4" s="1"/>
  <c r="D7286" i="4"/>
  <c r="C7286" i="4"/>
  <c r="E7286" i="4" s="1"/>
  <c r="D7285" i="4"/>
  <c r="C7285" i="4"/>
  <c r="E7285" i="4" s="1"/>
  <c r="D7284" i="4"/>
  <c r="C7284" i="4"/>
  <c r="E7284" i="4" s="1"/>
  <c r="D7283" i="4"/>
  <c r="C7283" i="4"/>
  <c r="E7283" i="4" s="1"/>
  <c r="D7282" i="4"/>
  <c r="C7282" i="4"/>
  <c r="E7282" i="4" s="1"/>
  <c r="D7281" i="4"/>
  <c r="C7281" i="4"/>
  <c r="E7281" i="4" s="1"/>
  <c r="D7280" i="4"/>
  <c r="C7280" i="4"/>
  <c r="E7280" i="4" s="1"/>
  <c r="D7279" i="4"/>
  <c r="C7279" i="4"/>
  <c r="E7279" i="4" s="1"/>
  <c r="D7278" i="4"/>
  <c r="C7278" i="4"/>
  <c r="E7278" i="4" s="1"/>
  <c r="D7277" i="4"/>
  <c r="C7277" i="4"/>
  <c r="E7277" i="4" s="1"/>
  <c r="D7276" i="4"/>
  <c r="C7276" i="4"/>
  <c r="E7276" i="4" s="1"/>
  <c r="D7275" i="4"/>
  <c r="C7275" i="4"/>
  <c r="E7275" i="4" s="1"/>
  <c r="D7274" i="4"/>
  <c r="C7274" i="4"/>
  <c r="E7274" i="4" s="1"/>
  <c r="D7273" i="4"/>
  <c r="C7273" i="4"/>
  <c r="E7273" i="4" s="1"/>
  <c r="D7272" i="4"/>
  <c r="C7272" i="4"/>
  <c r="E7272" i="4" s="1"/>
  <c r="D7271" i="4"/>
  <c r="C7271" i="4"/>
  <c r="E7271" i="4" s="1"/>
  <c r="D7270" i="4"/>
  <c r="C7270" i="4"/>
  <c r="E7270" i="4" s="1"/>
  <c r="D7269" i="4"/>
  <c r="C7269" i="4"/>
  <c r="E7269" i="4" s="1"/>
  <c r="D7268" i="4"/>
  <c r="C7268" i="4"/>
  <c r="E7268" i="4" s="1"/>
  <c r="D7267" i="4"/>
  <c r="C7267" i="4"/>
  <c r="E7267" i="4" s="1"/>
  <c r="D7266" i="4"/>
  <c r="C7266" i="4"/>
  <c r="E7266" i="4" s="1"/>
  <c r="D7265" i="4"/>
  <c r="C7265" i="4"/>
  <c r="E7265" i="4" s="1"/>
  <c r="D7264" i="4"/>
  <c r="C7264" i="4"/>
  <c r="E7264" i="4" s="1"/>
  <c r="D7263" i="4"/>
  <c r="C7263" i="4"/>
  <c r="E7263" i="4" s="1"/>
  <c r="D7262" i="4"/>
  <c r="C7262" i="4"/>
  <c r="E7262" i="4" s="1"/>
  <c r="D7261" i="4"/>
  <c r="C7261" i="4"/>
  <c r="E7261" i="4" s="1"/>
  <c r="D7260" i="4"/>
  <c r="C7260" i="4"/>
  <c r="E7260" i="4" s="1"/>
  <c r="D7259" i="4"/>
  <c r="C7259" i="4"/>
  <c r="E7259" i="4" s="1"/>
  <c r="D7258" i="4"/>
  <c r="C7258" i="4"/>
  <c r="E7258" i="4" s="1"/>
  <c r="D7257" i="4"/>
  <c r="C7257" i="4"/>
  <c r="E7257" i="4" s="1"/>
  <c r="D7256" i="4"/>
  <c r="C7256" i="4"/>
  <c r="E7256" i="4" s="1"/>
  <c r="D7255" i="4"/>
  <c r="C7255" i="4"/>
  <c r="E7255" i="4" s="1"/>
  <c r="D7254" i="4"/>
  <c r="C7254" i="4"/>
  <c r="E7254" i="4" s="1"/>
  <c r="D7253" i="4"/>
  <c r="C7253" i="4"/>
  <c r="E7253" i="4" s="1"/>
  <c r="D7252" i="4"/>
  <c r="C7252" i="4"/>
  <c r="E7252" i="4" s="1"/>
  <c r="D7251" i="4"/>
  <c r="C7251" i="4"/>
  <c r="E7251" i="4" s="1"/>
  <c r="D7250" i="4"/>
  <c r="C7250" i="4"/>
  <c r="E7250" i="4" s="1"/>
  <c r="D7249" i="4"/>
  <c r="C7249" i="4"/>
  <c r="E7249" i="4" s="1"/>
  <c r="D7248" i="4"/>
  <c r="C7248" i="4"/>
  <c r="E7248" i="4" s="1"/>
  <c r="D7247" i="4"/>
  <c r="C7247" i="4"/>
  <c r="E7247" i="4" s="1"/>
  <c r="D7246" i="4"/>
  <c r="C7246" i="4"/>
  <c r="E7246" i="4" s="1"/>
  <c r="D7245" i="4"/>
  <c r="C7245" i="4"/>
  <c r="E7245" i="4" s="1"/>
  <c r="D7244" i="4"/>
  <c r="C7244" i="4"/>
  <c r="E7244" i="4" s="1"/>
  <c r="D7243" i="4"/>
  <c r="C7243" i="4"/>
  <c r="E7243" i="4" s="1"/>
  <c r="D7242" i="4"/>
  <c r="C7242" i="4"/>
  <c r="E7242" i="4" s="1"/>
  <c r="D7241" i="4"/>
  <c r="C7241" i="4"/>
  <c r="E7241" i="4" s="1"/>
  <c r="D7240" i="4"/>
  <c r="C7240" i="4"/>
  <c r="E7240" i="4" s="1"/>
  <c r="D7239" i="4"/>
  <c r="C7239" i="4"/>
  <c r="E7239" i="4" s="1"/>
  <c r="D7238" i="4"/>
  <c r="C7238" i="4"/>
  <c r="E7238" i="4" s="1"/>
  <c r="D7237" i="4"/>
  <c r="C7237" i="4"/>
  <c r="E7237" i="4" s="1"/>
  <c r="D7236" i="4"/>
  <c r="C7236" i="4"/>
  <c r="E7236" i="4" s="1"/>
  <c r="D7235" i="4"/>
  <c r="C7235" i="4"/>
  <c r="E7235" i="4" s="1"/>
  <c r="D7234" i="4"/>
  <c r="C7234" i="4"/>
  <c r="E7234" i="4" s="1"/>
  <c r="D7233" i="4"/>
  <c r="C7233" i="4"/>
  <c r="E7233" i="4" s="1"/>
  <c r="D7232" i="4"/>
  <c r="C7232" i="4"/>
  <c r="E7232" i="4" s="1"/>
  <c r="D7231" i="4"/>
  <c r="C7231" i="4"/>
  <c r="E7231" i="4" s="1"/>
  <c r="D7230" i="4"/>
  <c r="C7230" i="4"/>
  <c r="E7230" i="4" s="1"/>
  <c r="D7229" i="4"/>
  <c r="C7229" i="4"/>
  <c r="E7229" i="4" s="1"/>
  <c r="D7228" i="4"/>
  <c r="C7228" i="4"/>
  <c r="E7228" i="4" s="1"/>
  <c r="D7227" i="4"/>
  <c r="C7227" i="4"/>
  <c r="E7227" i="4" s="1"/>
  <c r="D7226" i="4"/>
  <c r="C7226" i="4"/>
  <c r="E7226" i="4" s="1"/>
  <c r="D7225" i="4"/>
  <c r="C7225" i="4"/>
  <c r="E7225" i="4" s="1"/>
  <c r="D7224" i="4"/>
  <c r="C7224" i="4"/>
  <c r="E7224" i="4" s="1"/>
  <c r="D7223" i="4"/>
  <c r="C7223" i="4"/>
  <c r="E7223" i="4" s="1"/>
  <c r="D7222" i="4"/>
  <c r="C7222" i="4"/>
  <c r="E7222" i="4" s="1"/>
  <c r="D7221" i="4"/>
  <c r="C7221" i="4"/>
  <c r="E7221" i="4" s="1"/>
  <c r="D7220" i="4"/>
  <c r="C7220" i="4"/>
  <c r="E7220" i="4" s="1"/>
  <c r="D7219" i="4"/>
  <c r="C7219" i="4"/>
  <c r="E7219" i="4" s="1"/>
  <c r="D7218" i="4"/>
  <c r="C7218" i="4"/>
  <c r="E7218" i="4" s="1"/>
  <c r="D7217" i="4"/>
  <c r="C7217" i="4"/>
  <c r="E7217" i="4" s="1"/>
  <c r="D7216" i="4"/>
  <c r="C7216" i="4"/>
  <c r="E7216" i="4" s="1"/>
  <c r="D7215" i="4"/>
  <c r="C7215" i="4"/>
  <c r="E7215" i="4" s="1"/>
  <c r="D7214" i="4"/>
  <c r="C7214" i="4"/>
  <c r="E7214" i="4" s="1"/>
  <c r="D7213" i="4"/>
  <c r="C7213" i="4"/>
  <c r="E7213" i="4" s="1"/>
  <c r="D7212" i="4"/>
  <c r="C7212" i="4"/>
  <c r="E7212" i="4" s="1"/>
  <c r="D7211" i="4"/>
  <c r="C7211" i="4"/>
  <c r="E7211" i="4" s="1"/>
  <c r="D7210" i="4"/>
  <c r="C7210" i="4"/>
  <c r="E7210" i="4" s="1"/>
  <c r="D7209" i="4"/>
  <c r="C7209" i="4"/>
  <c r="E7209" i="4" s="1"/>
  <c r="D7208" i="4"/>
  <c r="C7208" i="4"/>
  <c r="E7208" i="4" s="1"/>
  <c r="D7207" i="4"/>
  <c r="C7207" i="4"/>
  <c r="E7207" i="4" s="1"/>
  <c r="D7206" i="4"/>
  <c r="C7206" i="4"/>
  <c r="E7206" i="4" s="1"/>
  <c r="D7205" i="4"/>
  <c r="C7205" i="4"/>
  <c r="E7205" i="4" s="1"/>
  <c r="D7204" i="4"/>
  <c r="C7204" i="4"/>
  <c r="E7204" i="4" s="1"/>
  <c r="D7203" i="4"/>
  <c r="C7203" i="4"/>
  <c r="E7203" i="4" s="1"/>
  <c r="D7202" i="4"/>
  <c r="C7202" i="4"/>
  <c r="E7202" i="4" s="1"/>
  <c r="D7201" i="4"/>
  <c r="C7201" i="4"/>
  <c r="E7201" i="4" s="1"/>
  <c r="D7200" i="4"/>
  <c r="C7200" i="4"/>
  <c r="E7200" i="4" s="1"/>
  <c r="D7199" i="4"/>
  <c r="C7199" i="4"/>
  <c r="E7199" i="4" s="1"/>
  <c r="D7198" i="4"/>
  <c r="C7198" i="4"/>
  <c r="E7198" i="4" s="1"/>
  <c r="D7197" i="4"/>
  <c r="C7197" i="4"/>
  <c r="E7197" i="4" s="1"/>
  <c r="D7196" i="4"/>
  <c r="C7196" i="4"/>
  <c r="E7196" i="4" s="1"/>
  <c r="D7195" i="4"/>
  <c r="C7195" i="4"/>
  <c r="E7195" i="4" s="1"/>
  <c r="D7194" i="4"/>
  <c r="C7194" i="4"/>
  <c r="E7194" i="4" s="1"/>
  <c r="D7193" i="4"/>
  <c r="C7193" i="4"/>
  <c r="E7193" i="4" s="1"/>
  <c r="D7192" i="4"/>
  <c r="C7192" i="4"/>
  <c r="E7192" i="4" s="1"/>
  <c r="D7191" i="4"/>
  <c r="C7191" i="4"/>
  <c r="E7191" i="4" s="1"/>
  <c r="D7190" i="4"/>
  <c r="C7190" i="4"/>
  <c r="E7190" i="4" s="1"/>
  <c r="D7189" i="4"/>
  <c r="C7189" i="4"/>
  <c r="E7189" i="4" s="1"/>
  <c r="D7188" i="4"/>
  <c r="C7188" i="4"/>
  <c r="E7188" i="4" s="1"/>
  <c r="D7187" i="4"/>
  <c r="C7187" i="4"/>
  <c r="E7187" i="4" s="1"/>
  <c r="D7186" i="4"/>
  <c r="C7186" i="4"/>
  <c r="E7186" i="4" s="1"/>
  <c r="D7185" i="4"/>
  <c r="C7185" i="4"/>
  <c r="E7185" i="4" s="1"/>
  <c r="D7184" i="4"/>
  <c r="C7184" i="4"/>
  <c r="E7184" i="4" s="1"/>
  <c r="D7183" i="4"/>
  <c r="C7183" i="4"/>
  <c r="E7183" i="4" s="1"/>
  <c r="D7182" i="4"/>
  <c r="C7182" i="4"/>
  <c r="E7182" i="4" s="1"/>
  <c r="D7181" i="4"/>
  <c r="C7181" i="4"/>
  <c r="E7181" i="4" s="1"/>
  <c r="D7180" i="4"/>
  <c r="C7180" i="4"/>
  <c r="E7180" i="4" s="1"/>
  <c r="D7179" i="4"/>
  <c r="C7179" i="4"/>
  <c r="E7179" i="4" s="1"/>
  <c r="D7178" i="4"/>
  <c r="C7178" i="4"/>
  <c r="E7178" i="4" s="1"/>
  <c r="D7177" i="4"/>
  <c r="C7177" i="4"/>
  <c r="E7177" i="4" s="1"/>
  <c r="D7176" i="4"/>
  <c r="C7176" i="4"/>
  <c r="E7176" i="4" s="1"/>
  <c r="D7175" i="4"/>
  <c r="C7175" i="4"/>
  <c r="E7175" i="4" s="1"/>
  <c r="D7174" i="4"/>
  <c r="C7174" i="4"/>
  <c r="E7174" i="4" s="1"/>
  <c r="D7173" i="4"/>
  <c r="C7173" i="4"/>
  <c r="E7173" i="4" s="1"/>
  <c r="D7172" i="4"/>
  <c r="C7172" i="4"/>
  <c r="E7172" i="4" s="1"/>
  <c r="D7171" i="4"/>
  <c r="C7171" i="4"/>
  <c r="E7171" i="4" s="1"/>
  <c r="D7170" i="4"/>
  <c r="C7170" i="4"/>
  <c r="E7170" i="4" s="1"/>
  <c r="D7169" i="4"/>
  <c r="C7169" i="4"/>
  <c r="E7169" i="4" s="1"/>
  <c r="D7168" i="4"/>
  <c r="C7168" i="4"/>
  <c r="E7168" i="4" s="1"/>
  <c r="D7167" i="4"/>
  <c r="C7167" i="4"/>
  <c r="E7167" i="4" s="1"/>
  <c r="D7166" i="4"/>
  <c r="C7166" i="4"/>
  <c r="E7166" i="4" s="1"/>
  <c r="D7165" i="4"/>
  <c r="C7165" i="4"/>
  <c r="E7165" i="4" s="1"/>
  <c r="D7164" i="4"/>
  <c r="C7164" i="4"/>
  <c r="E7164" i="4" s="1"/>
  <c r="D7163" i="4"/>
  <c r="C7163" i="4"/>
  <c r="E7163" i="4" s="1"/>
  <c r="D7162" i="4"/>
  <c r="C7162" i="4"/>
  <c r="E7162" i="4" s="1"/>
  <c r="D7161" i="4"/>
  <c r="C7161" i="4"/>
  <c r="E7161" i="4" s="1"/>
  <c r="D7160" i="4"/>
  <c r="C7160" i="4"/>
  <c r="E7160" i="4" s="1"/>
  <c r="D7159" i="4"/>
  <c r="C7159" i="4"/>
  <c r="E7159" i="4" s="1"/>
  <c r="D7158" i="4"/>
  <c r="C7158" i="4"/>
  <c r="E7158" i="4" s="1"/>
  <c r="D7157" i="4"/>
  <c r="C7157" i="4"/>
  <c r="E7157" i="4" s="1"/>
  <c r="D7156" i="4"/>
  <c r="C7156" i="4"/>
  <c r="E7156" i="4" s="1"/>
  <c r="D7155" i="4"/>
  <c r="C7155" i="4"/>
  <c r="E7155" i="4" s="1"/>
  <c r="D7154" i="4"/>
  <c r="C7154" i="4"/>
  <c r="E7154" i="4" s="1"/>
  <c r="D7153" i="4"/>
  <c r="C7153" i="4"/>
  <c r="E7153" i="4" s="1"/>
  <c r="D7152" i="4"/>
  <c r="C7152" i="4"/>
  <c r="E7152" i="4" s="1"/>
  <c r="D7151" i="4"/>
  <c r="C7151" i="4"/>
  <c r="E7151" i="4" s="1"/>
  <c r="D7150" i="4"/>
  <c r="C7150" i="4"/>
  <c r="E7150" i="4" s="1"/>
  <c r="D7149" i="4"/>
  <c r="C7149" i="4"/>
  <c r="E7149" i="4" s="1"/>
  <c r="D7148" i="4"/>
  <c r="C7148" i="4"/>
  <c r="E7148" i="4" s="1"/>
  <c r="D7147" i="4"/>
  <c r="C7147" i="4"/>
  <c r="E7147" i="4" s="1"/>
  <c r="D7146" i="4"/>
  <c r="C7146" i="4"/>
  <c r="E7146" i="4" s="1"/>
  <c r="D7145" i="4"/>
  <c r="C7145" i="4"/>
  <c r="E7145" i="4" s="1"/>
  <c r="D7144" i="4"/>
  <c r="C7144" i="4"/>
  <c r="E7144" i="4" s="1"/>
  <c r="D7143" i="4"/>
  <c r="C7143" i="4"/>
  <c r="E7143" i="4" s="1"/>
  <c r="D7142" i="4"/>
  <c r="C7142" i="4"/>
  <c r="E7142" i="4" s="1"/>
  <c r="D7141" i="4"/>
  <c r="C7141" i="4"/>
  <c r="E7141" i="4" s="1"/>
  <c r="D7140" i="4"/>
  <c r="C7140" i="4"/>
  <c r="E7140" i="4" s="1"/>
  <c r="D7139" i="4"/>
  <c r="C7139" i="4"/>
  <c r="E7139" i="4" s="1"/>
  <c r="D7138" i="4"/>
  <c r="C7138" i="4"/>
  <c r="E7138" i="4" s="1"/>
  <c r="D7137" i="4"/>
  <c r="C7137" i="4"/>
  <c r="E7137" i="4" s="1"/>
  <c r="D7136" i="4"/>
  <c r="C7136" i="4"/>
  <c r="E7136" i="4" s="1"/>
  <c r="D7135" i="4"/>
  <c r="C7135" i="4"/>
  <c r="E7135" i="4" s="1"/>
  <c r="D7134" i="4"/>
  <c r="C7134" i="4"/>
  <c r="E7134" i="4" s="1"/>
  <c r="D7133" i="4"/>
  <c r="C7133" i="4"/>
  <c r="E7133" i="4" s="1"/>
  <c r="D7132" i="4"/>
  <c r="C7132" i="4"/>
  <c r="E7132" i="4" s="1"/>
  <c r="D7131" i="4"/>
  <c r="C7131" i="4"/>
  <c r="E7131" i="4" s="1"/>
  <c r="D7130" i="4"/>
  <c r="C7130" i="4"/>
  <c r="E7130" i="4" s="1"/>
  <c r="D7129" i="4"/>
  <c r="C7129" i="4"/>
  <c r="E7129" i="4" s="1"/>
  <c r="D7128" i="4"/>
  <c r="C7128" i="4"/>
  <c r="E7128" i="4" s="1"/>
  <c r="D7127" i="4"/>
  <c r="C7127" i="4"/>
  <c r="E7127" i="4" s="1"/>
  <c r="D7126" i="4"/>
  <c r="C7126" i="4"/>
  <c r="E7126" i="4" s="1"/>
  <c r="D7125" i="4"/>
  <c r="C7125" i="4"/>
  <c r="E7125" i="4" s="1"/>
  <c r="D7124" i="4"/>
  <c r="C7124" i="4"/>
  <c r="E7124" i="4" s="1"/>
  <c r="D7123" i="4"/>
  <c r="C7123" i="4"/>
  <c r="E7123" i="4" s="1"/>
  <c r="D7122" i="4"/>
  <c r="C7122" i="4"/>
  <c r="E7122" i="4" s="1"/>
  <c r="D7121" i="4"/>
  <c r="C7121" i="4"/>
  <c r="E7121" i="4" s="1"/>
  <c r="D7120" i="4"/>
  <c r="C7120" i="4"/>
  <c r="E7120" i="4" s="1"/>
  <c r="D7119" i="4"/>
  <c r="C7119" i="4"/>
  <c r="E7119" i="4" s="1"/>
  <c r="D7118" i="4"/>
  <c r="C7118" i="4"/>
  <c r="E7118" i="4" s="1"/>
  <c r="D7117" i="4"/>
  <c r="C7117" i="4"/>
  <c r="E7117" i="4" s="1"/>
  <c r="D7116" i="4"/>
  <c r="C7116" i="4"/>
  <c r="E7116" i="4" s="1"/>
  <c r="D7115" i="4"/>
  <c r="C7115" i="4"/>
  <c r="E7115" i="4" s="1"/>
  <c r="D7114" i="4"/>
  <c r="C7114" i="4"/>
  <c r="E7114" i="4" s="1"/>
  <c r="D7113" i="4"/>
  <c r="C7113" i="4"/>
  <c r="E7113" i="4" s="1"/>
  <c r="D7112" i="4"/>
  <c r="C7112" i="4"/>
  <c r="E7112" i="4" s="1"/>
  <c r="D7111" i="4"/>
  <c r="C7111" i="4"/>
  <c r="E7111" i="4" s="1"/>
  <c r="D7110" i="4"/>
  <c r="C7110" i="4"/>
  <c r="E7110" i="4" s="1"/>
  <c r="D7109" i="4"/>
  <c r="C7109" i="4"/>
  <c r="E7109" i="4" s="1"/>
  <c r="D7108" i="4"/>
  <c r="C7108" i="4"/>
  <c r="E7108" i="4" s="1"/>
  <c r="D7107" i="4"/>
  <c r="C7107" i="4"/>
  <c r="E7107" i="4" s="1"/>
  <c r="D7106" i="4"/>
  <c r="C7106" i="4"/>
  <c r="E7106" i="4" s="1"/>
  <c r="D7105" i="4"/>
  <c r="C7105" i="4"/>
  <c r="E7105" i="4" s="1"/>
  <c r="D7104" i="4"/>
  <c r="C7104" i="4"/>
  <c r="E7104" i="4" s="1"/>
  <c r="D7103" i="4"/>
  <c r="C7103" i="4"/>
  <c r="E7103" i="4" s="1"/>
  <c r="D7102" i="4"/>
  <c r="C7102" i="4"/>
  <c r="E7102" i="4" s="1"/>
  <c r="D7101" i="4"/>
  <c r="C7101" i="4"/>
  <c r="E7101" i="4" s="1"/>
  <c r="D7100" i="4"/>
  <c r="C7100" i="4"/>
  <c r="E7100" i="4" s="1"/>
  <c r="D7099" i="4"/>
  <c r="C7099" i="4"/>
  <c r="E7099" i="4" s="1"/>
  <c r="D7098" i="4"/>
  <c r="C7098" i="4"/>
  <c r="E7098" i="4" s="1"/>
  <c r="D7097" i="4"/>
  <c r="C7097" i="4"/>
  <c r="E7097" i="4" s="1"/>
  <c r="D7096" i="4"/>
  <c r="C7096" i="4"/>
  <c r="E7096" i="4" s="1"/>
  <c r="D7095" i="4"/>
  <c r="C7095" i="4"/>
  <c r="E7095" i="4" s="1"/>
  <c r="D7094" i="4"/>
  <c r="C7094" i="4"/>
  <c r="E7094" i="4" s="1"/>
  <c r="D7093" i="4"/>
  <c r="C7093" i="4"/>
  <c r="E7093" i="4" s="1"/>
  <c r="D7092" i="4"/>
  <c r="C7092" i="4"/>
  <c r="E7092" i="4" s="1"/>
  <c r="D7091" i="4"/>
  <c r="C7091" i="4"/>
  <c r="E7091" i="4" s="1"/>
  <c r="D7090" i="4"/>
  <c r="C7090" i="4"/>
  <c r="E7090" i="4" s="1"/>
  <c r="D7089" i="4"/>
  <c r="C7089" i="4"/>
  <c r="E7089" i="4" s="1"/>
  <c r="D7088" i="4"/>
  <c r="C7088" i="4"/>
  <c r="E7088" i="4" s="1"/>
  <c r="D7087" i="4"/>
  <c r="C7087" i="4"/>
  <c r="E7087" i="4" s="1"/>
  <c r="D7086" i="4"/>
  <c r="C7086" i="4"/>
  <c r="E7086" i="4" s="1"/>
  <c r="D7085" i="4"/>
  <c r="C7085" i="4"/>
  <c r="E7085" i="4" s="1"/>
  <c r="D7084" i="4"/>
  <c r="C7084" i="4"/>
  <c r="E7084" i="4" s="1"/>
  <c r="D7083" i="4"/>
  <c r="C7083" i="4"/>
  <c r="E7083" i="4" s="1"/>
  <c r="D7082" i="4"/>
  <c r="C7082" i="4"/>
  <c r="E7082" i="4" s="1"/>
  <c r="D7081" i="4"/>
  <c r="C7081" i="4"/>
  <c r="E7081" i="4" s="1"/>
  <c r="D7080" i="4"/>
  <c r="C7080" i="4"/>
  <c r="E7080" i="4" s="1"/>
  <c r="D7079" i="4"/>
  <c r="C7079" i="4"/>
  <c r="E7079" i="4" s="1"/>
  <c r="D7078" i="4"/>
  <c r="C7078" i="4"/>
  <c r="E7078" i="4" s="1"/>
  <c r="D7077" i="4"/>
  <c r="C7077" i="4"/>
  <c r="E7077" i="4" s="1"/>
  <c r="D7076" i="4"/>
  <c r="C7076" i="4"/>
  <c r="E7076" i="4" s="1"/>
  <c r="D7075" i="4"/>
  <c r="C7075" i="4"/>
  <c r="E7075" i="4" s="1"/>
  <c r="D7074" i="4"/>
  <c r="C7074" i="4"/>
  <c r="E7074" i="4" s="1"/>
  <c r="D7073" i="4"/>
  <c r="C7073" i="4"/>
  <c r="E7073" i="4" s="1"/>
  <c r="D7072" i="4"/>
  <c r="C7072" i="4"/>
  <c r="E7072" i="4" s="1"/>
  <c r="D7071" i="4"/>
  <c r="C7071" i="4"/>
  <c r="E7071" i="4" s="1"/>
  <c r="D7070" i="4"/>
  <c r="C7070" i="4"/>
  <c r="E7070" i="4" s="1"/>
  <c r="D7069" i="4"/>
  <c r="C7069" i="4"/>
  <c r="E7069" i="4" s="1"/>
  <c r="D7068" i="4"/>
  <c r="C7068" i="4"/>
  <c r="E7068" i="4" s="1"/>
  <c r="D7067" i="4"/>
  <c r="C7067" i="4"/>
  <c r="E7067" i="4" s="1"/>
  <c r="D7066" i="4"/>
  <c r="C7066" i="4"/>
  <c r="E7066" i="4" s="1"/>
  <c r="D7065" i="4"/>
  <c r="C7065" i="4"/>
  <c r="E7065" i="4" s="1"/>
  <c r="D7064" i="4"/>
  <c r="C7064" i="4"/>
  <c r="E7064" i="4" s="1"/>
  <c r="D7063" i="4"/>
  <c r="C7063" i="4"/>
  <c r="E7063" i="4" s="1"/>
  <c r="D7062" i="4"/>
  <c r="C7062" i="4"/>
  <c r="E7062" i="4" s="1"/>
  <c r="D7061" i="4"/>
  <c r="C7061" i="4"/>
  <c r="E7061" i="4" s="1"/>
  <c r="D7060" i="4"/>
  <c r="C7060" i="4"/>
  <c r="E7060" i="4" s="1"/>
  <c r="D7059" i="4"/>
  <c r="C7059" i="4"/>
  <c r="E7059" i="4" s="1"/>
  <c r="D7058" i="4"/>
  <c r="C7058" i="4"/>
  <c r="E7058" i="4" s="1"/>
  <c r="D7057" i="4"/>
  <c r="C7057" i="4"/>
  <c r="E7057" i="4" s="1"/>
  <c r="D7056" i="4"/>
  <c r="C7056" i="4"/>
  <c r="E7056" i="4" s="1"/>
  <c r="D7055" i="4"/>
  <c r="C7055" i="4"/>
  <c r="E7055" i="4" s="1"/>
  <c r="D7054" i="4"/>
  <c r="C7054" i="4"/>
  <c r="E7054" i="4" s="1"/>
  <c r="D7053" i="4"/>
  <c r="C7053" i="4"/>
  <c r="E7053" i="4" s="1"/>
  <c r="D7052" i="4"/>
  <c r="C7052" i="4"/>
  <c r="E7052" i="4" s="1"/>
  <c r="D7051" i="4"/>
  <c r="C7051" i="4"/>
  <c r="E7051" i="4" s="1"/>
  <c r="D7050" i="4"/>
  <c r="C7050" i="4"/>
  <c r="E7050" i="4" s="1"/>
  <c r="D7049" i="4"/>
  <c r="C7049" i="4"/>
  <c r="E7049" i="4" s="1"/>
  <c r="D7048" i="4"/>
  <c r="C7048" i="4"/>
  <c r="E7048" i="4" s="1"/>
  <c r="D7047" i="4"/>
  <c r="C7047" i="4"/>
  <c r="E7047" i="4" s="1"/>
  <c r="D7046" i="4"/>
  <c r="C7046" i="4"/>
  <c r="E7046" i="4" s="1"/>
  <c r="D7045" i="4"/>
  <c r="C7045" i="4"/>
  <c r="E7045" i="4" s="1"/>
  <c r="D7044" i="4"/>
  <c r="C7044" i="4"/>
  <c r="E7044" i="4" s="1"/>
  <c r="D7043" i="4"/>
  <c r="C7043" i="4"/>
  <c r="E7043" i="4" s="1"/>
  <c r="D7042" i="4"/>
  <c r="C7042" i="4"/>
  <c r="E7042" i="4" s="1"/>
  <c r="D7041" i="4"/>
  <c r="C7041" i="4"/>
  <c r="E7041" i="4" s="1"/>
  <c r="D7040" i="4"/>
  <c r="C7040" i="4"/>
  <c r="E7040" i="4" s="1"/>
  <c r="D7039" i="4"/>
  <c r="C7039" i="4"/>
  <c r="E7039" i="4" s="1"/>
  <c r="D7038" i="4"/>
  <c r="C7038" i="4"/>
  <c r="E7038" i="4" s="1"/>
  <c r="D7037" i="4"/>
  <c r="C7037" i="4"/>
  <c r="E7037" i="4" s="1"/>
  <c r="D7036" i="4"/>
  <c r="C7036" i="4"/>
  <c r="E7036" i="4" s="1"/>
  <c r="D7035" i="4"/>
  <c r="C7035" i="4"/>
  <c r="E7035" i="4" s="1"/>
  <c r="D7034" i="4"/>
  <c r="C7034" i="4"/>
  <c r="E7034" i="4" s="1"/>
  <c r="D7033" i="4"/>
  <c r="C7033" i="4"/>
  <c r="E7033" i="4" s="1"/>
  <c r="D7032" i="4"/>
  <c r="C7032" i="4"/>
  <c r="E7032" i="4" s="1"/>
  <c r="D7031" i="4"/>
  <c r="C7031" i="4"/>
  <c r="E7031" i="4" s="1"/>
  <c r="D7030" i="4"/>
  <c r="C7030" i="4"/>
  <c r="E7030" i="4" s="1"/>
  <c r="D7029" i="4"/>
  <c r="C7029" i="4"/>
  <c r="E7029" i="4" s="1"/>
  <c r="D7028" i="4"/>
  <c r="C7028" i="4"/>
  <c r="E7028" i="4" s="1"/>
  <c r="D7027" i="4"/>
  <c r="C7027" i="4"/>
  <c r="E7027" i="4" s="1"/>
  <c r="D7026" i="4"/>
  <c r="C7026" i="4"/>
  <c r="E7026" i="4" s="1"/>
  <c r="D7025" i="4"/>
  <c r="C7025" i="4"/>
  <c r="E7025" i="4" s="1"/>
  <c r="D7024" i="4"/>
  <c r="C7024" i="4"/>
  <c r="E7024" i="4" s="1"/>
  <c r="D7023" i="4"/>
  <c r="C7023" i="4"/>
  <c r="E7023" i="4" s="1"/>
  <c r="D7022" i="4"/>
  <c r="C7022" i="4"/>
  <c r="E7022" i="4" s="1"/>
  <c r="D7021" i="4"/>
  <c r="C7021" i="4"/>
  <c r="E7021" i="4" s="1"/>
  <c r="D7020" i="4"/>
  <c r="C7020" i="4"/>
  <c r="E7020" i="4" s="1"/>
  <c r="D7019" i="4"/>
  <c r="C7019" i="4"/>
  <c r="E7019" i="4" s="1"/>
  <c r="D7018" i="4"/>
  <c r="C7018" i="4"/>
  <c r="E7018" i="4" s="1"/>
  <c r="D7017" i="4"/>
  <c r="C7017" i="4"/>
  <c r="E7017" i="4" s="1"/>
  <c r="D7016" i="4"/>
  <c r="C7016" i="4"/>
  <c r="E7016" i="4" s="1"/>
  <c r="D7015" i="4"/>
  <c r="C7015" i="4"/>
  <c r="E7015" i="4" s="1"/>
  <c r="D7014" i="4"/>
  <c r="C7014" i="4"/>
  <c r="E7014" i="4" s="1"/>
  <c r="D7013" i="4"/>
  <c r="C7013" i="4"/>
  <c r="E7013" i="4" s="1"/>
  <c r="D7012" i="4"/>
  <c r="C7012" i="4"/>
  <c r="E7012" i="4" s="1"/>
  <c r="D7011" i="4"/>
  <c r="C7011" i="4"/>
  <c r="E7011" i="4" s="1"/>
  <c r="D7010" i="4"/>
  <c r="C7010" i="4"/>
  <c r="E7010" i="4" s="1"/>
  <c r="D7009" i="4"/>
  <c r="C7009" i="4"/>
  <c r="E7009" i="4" s="1"/>
  <c r="D7008" i="4"/>
  <c r="C7008" i="4"/>
  <c r="E7008" i="4" s="1"/>
  <c r="D7007" i="4"/>
  <c r="C7007" i="4"/>
  <c r="E7007" i="4" s="1"/>
  <c r="D7006" i="4"/>
  <c r="C7006" i="4"/>
  <c r="E7006" i="4" s="1"/>
  <c r="D7005" i="4"/>
  <c r="C7005" i="4"/>
  <c r="E7005" i="4" s="1"/>
  <c r="D7004" i="4"/>
  <c r="C7004" i="4"/>
  <c r="E7004" i="4" s="1"/>
  <c r="D7003" i="4"/>
  <c r="C7003" i="4"/>
  <c r="E7003" i="4" s="1"/>
  <c r="D7002" i="4"/>
  <c r="C7002" i="4"/>
  <c r="E7002" i="4" s="1"/>
  <c r="D7001" i="4"/>
  <c r="C7001" i="4"/>
  <c r="E7001" i="4" s="1"/>
  <c r="D7000" i="4"/>
  <c r="C7000" i="4"/>
  <c r="E7000" i="4" s="1"/>
  <c r="D6999" i="4"/>
  <c r="C6999" i="4"/>
  <c r="E6999" i="4" s="1"/>
  <c r="D6998" i="4"/>
  <c r="C6998" i="4"/>
  <c r="E6998" i="4" s="1"/>
  <c r="D6997" i="4"/>
  <c r="C6997" i="4"/>
  <c r="E6997" i="4" s="1"/>
  <c r="D6996" i="4"/>
  <c r="C6996" i="4"/>
  <c r="E6996" i="4" s="1"/>
  <c r="D6995" i="4"/>
  <c r="C6995" i="4"/>
  <c r="E6995" i="4" s="1"/>
  <c r="D6994" i="4"/>
  <c r="C6994" i="4"/>
  <c r="E6994" i="4" s="1"/>
  <c r="D6993" i="4"/>
  <c r="C6993" i="4"/>
  <c r="E6993" i="4" s="1"/>
  <c r="D6992" i="4"/>
  <c r="C6992" i="4"/>
  <c r="E6992" i="4" s="1"/>
  <c r="D6991" i="4"/>
  <c r="C6991" i="4"/>
  <c r="E6991" i="4" s="1"/>
  <c r="D6990" i="4"/>
  <c r="C6990" i="4"/>
  <c r="E6990" i="4" s="1"/>
  <c r="D6989" i="4"/>
  <c r="C6989" i="4"/>
  <c r="E6989" i="4" s="1"/>
  <c r="D6988" i="4"/>
  <c r="C6988" i="4"/>
  <c r="E6988" i="4" s="1"/>
  <c r="D6987" i="4"/>
  <c r="C6987" i="4"/>
  <c r="E6987" i="4" s="1"/>
  <c r="D6986" i="4"/>
  <c r="C6986" i="4"/>
  <c r="E6986" i="4" s="1"/>
  <c r="D6985" i="4"/>
  <c r="C6985" i="4"/>
  <c r="E6985" i="4" s="1"/>
  <c r="D6984" i="4"/>
  <c r="C6984" i="4"/>
  <c r="E6984" i="4" s="1"/>
  <c r="D6983" i="4"/>
  <c r="C6983" i="4"/>
  <c r="E6983" i="4" s="1"/>
  <c r="D6982" i="4"/>
  <c r="C6982" i="4"/>
  <c r="E6982" i="4" s="1"/>
  <c r="D6981" i="4"/>
  <c r="C6981" i="4"/>
  <c r="E6981" i="4" s="1"/>
  <c r="D6980" i="4"/>
  <c r="C6980" i="4"/>
  <c r="E6980" i="4" s="1"/>
  <c r="D6979" i="4"/>
  <c r="C6979" i="4"/>
  <c r="E6979" i="4" s="1"/>
  <c r="D6978" i="4"/>
  <c r="C6978" i="4"/>
  <c r="E6978" i="4" s="1"/>
  <c r="D6977" i="4"/>
  <c r="C6977" i="4"/>
  <c r="E6977" i="4" s="1"/>
  <c r="D6976" i="4"/>
  <c r="C6976" i="4"/>
  <c r="E6976" i="4" s="1"/>
  <c r="D6975" i="4"/>
  <c r="C6975" i="4"/>
  <c r="E6975" i="4" s="1"/>
  <c r="D6974" i="4"/>
  <c r="C6974" i="4"/>
  <c r="E6974" i="4" s="1"/>
  <c r="D6973" i="4"/>
  <c r="C6973" i="4"/>
  <c r="E6973" i="4" s="1"/>
  <c r="D6972" i="4"/>
  <c r="C6972" i="4"/>
  <c r="E6972" i="4" s="1"/>
  <c r="D6971" i="4"/>
  <c r="C6971" i="4"/>
  <c r="E6971" i="4" s="1"/>
  <c r="D6970" i="4"/>
  <c r="C6970" i="4"/>
  <c r="E6970" i="4" s="1"/>
  <c r="D6969" i="4"/>
  <c r="C6969" i="4"/>
  <c r="E6969" i="4" s="1"/>
  <c r="D6968" i="4"/>
  <c r="C6968" i="4"/>
  <c r="E6968" i="4" s="1"/>
  <c r="D6967" i="4"/>
  <c r="C6967" i="4"/>
  <c r="E6967" i="4" s="1"/>
  <c r="D6966" i="4"/>
  <c r="C6966" i="4"/>
  <c r="E6966" i="4" s="1"/>
  <c r="D6965" i="4"/>
  <c r="C6965" i="4"/>
  <c r="E6965" i="4" s="1"/>
  <c r="D6964" i="4"/>
  <c r="C6964" i="4"/>
  <c r="E6964" i="4" s="1"/>
  <c r="D6963" i="4"/>
  <c r="C6963" i="4"/>
  <c r="E6963" i="4" s="1"/>
  <c r="D6962" i="4"/>
  <c r="C6962" i="4"/>
  <c r="E6962" i="4" s="1"/>
  <c r="D6961" i="4"/>
  <c r="C6961" i="4"/>
  <c r="E6961" i="4" s="1"/>
  <c r="D6960" i="4"/>
  <c r="C6960" i="4"/>
  <c r="E6960" i="4" s="1"/>
  <c r="D6959" i="4"/>
  <c r="C6959" i="4"/>
  <c r="E6959" i="4" s="1"/>
  <c r="D6958" i="4"/>
  <c r="C6958" i="4"/>
  <c r="E6958" i="4" s="1"/>
  <c r="D6957" i="4"/>
  <c r="C6957" i="4"/>
  <c r="E6957" i="4" s="1"/>
  <c r="D6956" i="4"/>
  <c r="C6956" i="4"/>
  <c r="E6956" i="4" s="1"/>
  <c r="D6955" i="4"/>
  <c r="C6955" i="4"/>
  <c r="E6955" i="4" s="1"/>
  <c r="D6954" i="4"/>
  <c r="C6954" i="4"/>
  <c r="E6954" i="4" s="1"/>
  <c r="D6953" i="4"/>
  <c r="C6953" i="4"/>
  <c r="E6953" i="4" s="1"/>
  <c r="D6952" i="4"/>
  <c r="C6952" i="4"/>
  <c r="E6952" i="4" s="1"/>
  <c r="D6951" i="4"/>
  <c r="C6951" i="4"/>
  <c r="E6951" i="4" s="1"/>
  <c r="D6950" i="4"/>
  <c r="C6950" i="4"/>
  <c r="E6950" i="4" s="1"/>
  <c r="D6949" i="4"/>
  <c r="C6949" i="4"/>
  <c r="E6949" i="4" s="1"/>
  <c r="D6948" i="4"/>
  <c r="C6948" i="4"/>
  <c r="E6948" i="4" s="1"/>
  <c r="D6947" i="4"/>
  <c r="C6947" i="4"/>
  <c r="E6947" i="4" s="1"/>
  <c r="D6946" i="4"/>
  <c r="C6946" i="4"/>
  <c r="E6946" i="4" s="1"/>
  <c r="D6945" i="4"/>
  <c r="C6945" i="4"/>
  <c r="E6945" i="4" s="1"/>
  <c r="D6944" i="4"/>
  <c r="C6944" i="4"/>
  <c r="E6944" i="4" s="1"/>
  <c r="D6943" i="4"/>
  <c r="C6943" i="4"/>
  <c r="E6943" i="4" s="1"/>
  <c r="D6942" i="4"/>
  <c r="C6942" i="4"/>
  <c r="E6942" i="4" s="1"/>
  <c r="D6941" i="4"/>
  <c r="C6941" i="4"/>
  <c r="E6941" i="4" s="1"/>
  <c r="D6940" i="4"/>
  <c r="C6940" i="4"/>
  <c r="E6940" i="4" s="1"/>
  <c r="D6939" i="4"/>
  <c r="C6939" i="4"/>
  <c r="E6939" i="4" s="1"/>
  <c r="D6938" i="4"/>
  <c r="C6938" i="4"/>
  <c r="E6938" i="4" s="1"/>
  <c r="D6937" i="4"/>
  <c r="C6937" i="4"/>
  <c r="E6937" i="4" s="1"/>
  <c r="D6936" i="4"/>
  <c r="C6936" i="4"/>
  <c r="E6936" i="4" s="1"/>
  <c r="D6935" i="4"/>
  <c r="C6935" i="4"/>
  <c r="E6935" i="4" s="1"/>
  <c r="D6934" i="4"/>
  <c r="C6934" i="4"/>
  <c r="E6934" i="4" s="1"/>
  <c r="D6933" i="4"/>
  <c r="C6933" i="4"/>
  <c r="E6933" i="4" s="1"/>
  <c r="D6932" i="4"/>
  <c r="C6932" i="4"/>
  <c r="E6932" i="4" s="1"/>
  <c r="D6931" i="4"/>
  <c r="C6931" i="4"/>
  <c r="E6931" i="4" s="1"/>
  <c r="D6930" i="4"/>
  <c r="C6930" i="4"/>
  <c r="E6930" i="4" s="1"/>
  <c r="D6929" i="4"/>
  <c r="C6929" i="4"/>
  <c r="E6929" i="4" s="1"/>
  <c r="D6928" i="4"/>
  <c r="C6928" i="4"/>
  <c r="E6928" i="4" s="1"/>
  <c r="D6927" i="4"/>
  <c r="C6927" i="4"/>
  <c r="E6927" i="4" s="1"/>
  <c r="D6926" i="4"/>
  <c r="C6926" i="4"/>
  <c r="E6926" i="4" s="1"/>
  <c r="D6925" i="4"/>
  <c r="C6925" i="4"/>
  <c r="E6925" i="4" s="1"/>
  <c r="D6924" i="4"/>
  <c r="C6924" i="4"/>
  <c r="E6924" i="4" s="1"/>
  <c r="D6923" i="4"/>
  <c r="C6923" i="4"/>
  <c r="E6923" i="4" s="1"/>
  <c r="D6922" i="4"/>
  <c r="C6922" i="4"/>
  <c r="E6922" i="4" s="1"/>
  <c r="D6921" i="4"/>
  <c r="C6921" i="4"/>
  <c r="E6921" i="4" s="1"/>
  <c r="D6920" i="4"/>
  <c r="C6920" i="4"/>
  <c r="E6920" i="4" s="1"/>
  <c r="D6919" i="4"/>
  <c r="C6919" i="4"/>
  <c r="E6919" i="4" s="1"/>
  <c r="D6918" i="4"/>
  <c r="C6918" i="4"/>
  <c r="E6918" i="4" s="1"/>
  <c r="D6917" i="4"/>
  <c r="C6917" i="4"/>
  <c r="E6917" i="4" s="1"/>
  <c r="D6916" i="4"/>
  <c r="C6916" i="4"/>
  <c r="E6916" i="4" s="1"/>
  <c r="D6915" i="4"/>
  <c r="C6915" i="4"/>
  <c r="E6915" i="4" s="1"/>
  <c r="D6914" i="4"/>
  <c r="C6914" i="4"/>
  <c r="E6914" i="4" s="1"/>
  <c r="D6913" i="4"/>
  <c r="C6913" i="4"/>
  <c r="E6913" i="4" s="1"/>
  <c r="D6912" i="4"/>
  <c r="C6912" i="4"/>
  <c r="E6912" i="4" s="1"/>
  <c r="D6911" i="4"/>
  <c r="C6911" i="4"/>
  <c r="E6911" i="4" s="1"/>
  <c r="D6910" i="4"/>
  <c r="C6910" i="4"/>
  <c r="E6910" i="4" s="1"/>
  <c r="D6909" i="4"/>
  <c r="C6909" i="4"/>
  <c r="E6909" i="4" s="1"/>
  <c r="D6908" i="4"/>
  <c r="C6908" i="4"/>
  <c r="E6908" i="4" s="1"/>
  <c r="D6907" i="4"/>
  <c r="C6907" i="4"/>
  <c r="E6907" i="4" s="1"/>
  <c r="D6906" i="4"/>
  <c r="C6906" i="4"/>
  <c r="E6906" i="4" s="1"/>
  <c r="D6905" i="4"/>
  <c r="C6905" i="4"/>
  <c r="E6905" i="4" s="1"/>
  <c r="D6904" i="4"/>
  <c r="C6904" i="4"/>
  <c r="E6904" i="4" s="1"/>
  <c r="D6903" i="4"/>
  <c r="C6903" i="4"/>
  <c r="E6903" i="4" s="1"/>
  <c r="D6902" i="4"/>
  <c r="C6902" i="4"/>
  <c r="E6902" i="4" s="1"/>
  <c r="D6901" i="4"/>
  <c r="C6901" i="4"/>
  <c r="E6901" i="4" s="1"/>
  <c r="D6900" i="4"/>
  <c r="C6900" i="4"/>
  <c r="E6900" i="4" s="1"/>
  <c r="D6899" i="4"/>
  <c r="C6899" i="4"/>
  <c r="E6899" i="4" s="1"/>
  <c r="D6898" i="4"/>
  <c r="C6898" i="4"/>
  <c r="E6898" i="4" s="1"/>
  <c r="D6897" i="4"/>
  <c r="C6897" i="4"/>
  <c r="E6897" i="4" s="1"/>
  <c r="D6896" i="4"/>
  <c r="C6896" i="4"/>
  <c r="E6896" i="4" s="1"/>
  <c r="D6895" i="4"/>
  <c r="C6895" i="4"/>
  <c r="E6895" i="4" s="1"/>
  <c r="D6894" i="4"/>
  <c r="C6894" i="4"/>
  <c r="E6894" i="4" s="1"/>
  <c r="D6893" i="4"/>
  <c r="C6893" i="4"/>
  <c r="E6893" i="4" s="1"/>
  <c r="D6892" i="4"/>
  <c r="C6892" i="4"/>
  <c r="E6892" i="4" s="1"/>
  <c r="D6891" i="4"/>
  <c r="C6891" i="4"/>
  <c r="E6891" i="4" s="1"/>
  <c r="D6890" i="4"/>
  <c r="C6890" i="4"/>
  <c r="E6890" i="4" s="1"/>
  <c r="D6889" i="4"/>
  <c r="C6889" i="4"/>
  <c r="E6889" i="4" s="1"/>
  <c r="D6888" i="4"/>
  <c r="C6888" i="4"/>
  <c r="E6888" i="4" s="1"/>
  <c r="D6887" i="4"/>
  <c r="C6887" i="4"/>
  <c r="E6887" i="4" s="1"/>
  <c r="D6886" i="4"/>
  <c r="C6886" i="4"/>
  <c r="E6886" i="4" s="1"/>
  <c r="D6885" i="4"/>
  <c r="C6885" i="4"/>
  <c r="E6885" i="4" s="1"/>
  <c r="D6884" i="4"/>
  <c r="C6884" i="4"/>
  <c r="E6884" i="4" s="1"/>
  <c r="D6883" i="4"/>
  <c r="C6883" i="4"/>
  <c r="E6883" i="4" s="1"/>
  <c r="D6882" i="4"/>
  <c r="C6882" i="4"/>
  <c r="E6882" i="4" s="1"/>
  <c r="D6881" i="4"/>
  <c r="C6881" i="4"/>
  <c r="E6881" i="4" s="1"/>
  <c r="D6880" i="4"/>
  <c r="C6880" i="4"/>
  <c r="E6880" i="4" s="1"/>
  <c r="D6879" i="4"/>
  <c r="C6879" i="4"/>
  <c r="E6879" i="4" s="1"/>
  <c r="D6878" i="4"/>
  <c r="C6878" i="4"/>
  <c r="E6878" i="4" s="1"/>
  <c r="D6877" i="4"/>
  <c r="C6877" i="4"/>
  <c r="E6877" i="4" s="1"/>
  <c r="D6876" i="4"/>
  <c r="C6876" i="4"/>
  <c r="E6876" i="4" s="1"/>
  <c r="D6875" i="4"/>
  <c r="C6875" i="4"/>
  <c r="E6875" i="4" s="1"/>
  <c r="D6874" i="4"/>
  <c r="C6874" i="4"/>
  <c r="E6874" i="4" s="1"/>
  <c r="D6873" i="4"/>
  <c r="C6873" i="4"/>
  <c r="E6873" i="4" s="1"/>
  <c r="D6872" i="4"/>
  <c r="C6872" i="4"/>
  <c r="E6872" i="4" s="1"/>
  <c r="D6871" i="4"/>
  <c r="C6871" i="4"/>
  <c r="E6871" i="4" s="1"/>
  <c r="D6870" i="4"/>
  <c r="C6870" i="4"/>
  <c r="E6870" i="4" s="1"/>
  <c r="D6869" i="4"/>
  <c r="C6869" i="4"/>
  <c r="E6869" i="4" s="1"/>
  <c r="D6868" i="4"/>
  <c r="C6868" i="4"/>
  <c r="E6868" i="4" s="1"/>
  <c r="D6867" i="4"/>
  <c r="C6867" i="4"/>
  <c r="E6867" i="4" s="1"/>
  <c r="D6866" i="4"/>
  <c r="C6866" i="4"/>
  <c r="E6866" i="4" s="1"/>
  <c r="D6865" i="4"/>
  <c r="C6865" i="4"/>
  <c r="E6865" i="4" s="1"/>
  <c r="D6864" i="4"/>
  <c r="C6864" i="4"/>
  <c r="E6864" i="4" s="1"/>
  <c r="D6863" i="4"/>
  <c r="C6863" i="4"/>
  <c r="E6863" i="4" s="1"/>
  <c r="D6862" i="4"/>
  <c r="C6862" i="4"/>
  <c r="E6862" i="4" s="1"/>
  <c r="D6861" i="4"/>
  <c r="C6861" i="4"/>
  <c r="E6861" i="4" s="1"/>
  <c r="D6860" i="4"/>
  <c r="C6860" i="4"/>
  <c r="E6860" i="4" s="1"/>
  <c r="D6859" i="4"/>
  <c r="C6859" i="4"/>
  <c r="E6859" i="4" s="1"/>
  <c r="D6858" i="4"/>
  <c r="C6858" i="4"/>
  <c r="E6858" i="4" s="1"/>
  <c r="D6857" i="4"/>
  <c r="C6857" i="4"/>
  <c r="E6857" i="4" s="1"/>
  <c r="D6856" i="4"/>
  <c r="C6856" i="4"/>
  <c r="E6856" i="4" s="1"/>
  <c r="D6855" i="4"/>
  <c r="C6855" i="4"/>
  <c r="E6855" i="4" s="1"/>
  <c r="D6854" i="4"/>
  <c r="C6854" i="4"/>
  <c r="E6854" i="4" s="1"/>
  <c r="D6853" i="4"/>
  <c r="C6853" i="4"/>
  <c r="E6853" i="4" s="1"/>
  <c r="D6852" i="4"/>
  <c r="C6852" i="4"/>
  <c r="E6852" i="4" s="1"/>
  <c r="D6851" i="4"/>
  <c r="C6851" i="4"/>
  <c r="E6851" i="4" s="1"/>
  <c r="D6850" i="4"/>
  <c r="C6850" i="4"/>
  <c r="E6850" i="4" s="1"/>
  <c r="D6849" i="4"/>
  <c r="C6849" i="4"/>
  <c r="E6849" i="4" s="1"/>
  <c r="D6848" i="4"/>
  <c r="C6848" i="4"/>
  <c r="E6848" i="4" s="1"/>
  <c r="D6847" i="4"/>
  <c r="C6847" i="4"/>
  <c r="E6847" i="4" s="1"/>
  <c r="D6846" i="4"/>
  <c r="C6846" i="4"/>
  <c r="E6846" i="4" s="1"/>
  <c r="D6845" i="4"/>
  <c r="C6845" i="4"/>
  <c r="E6845" i="4" s="1"/>
  <c r="D6844" i="4"/>
  <c r="C6844" i="4"/>
  <c r="E6844" i="4" s="1"/>
  <c r="D6843" i="4"/>
  <c r="C6843" i="4"/>
  <c r="E6843" i="4" s="1"/>
  <c r="D6842" i="4"/>
  <c r="C6842" i="4"/>
  <c r="E6842" i="4" s="1"/>
  <c r="D6841" i="4"/>
  <c r="C6841" i="4"/>
  <c r="E6841" i="4" s="1"/>
  <c r="D6840" i="4"/>
  <c r="C6840" i="4"/>
  <c r="E6840" i="4" s="1"/>
  <c r="D6839" i="4"/>
  <c r="C6839" i="4"/>
  <c r="E6839" i="4" s="1"/>
  <c r="D6838" i="4"/>
  <c r="C6838" i="4"/>
  <c r="E6838" i="4" s="1"/>
  <c r="D6837" i="4"/>
  <c r="C6837" i="4"/>
  <c r="E6837" i="4" s="1"/>
  <c r="D6836" i="4"/>
  <c r="C6836" i="4"/>
  <c r="E6836" i="4" s="1"/>
  <c r="D6835" i="4"/>
  <c r="C6835" i="4"/>
  <c r="E6835" i="4" s="1"/>
  <c r="D6834" i="4"/>
  <c r="C6834" i="4"/>
  <c r="E6834" i="4" s="1"/>
  <c r="D6833" i="4"/>
  <c r="C6833" i="4"/>
  <c r="E6833" i="4" s="1"/>
  <c r="D6832" i="4"/>
  <c r="C6832" i="4"/>
  <c r="E6832" i="4" s="1"/>
  <c r="D6831" i="4"/>
  <c r="C6831" i="4"/>
  <c r="E6831" i="4" s="1"/>
  <c r="D6830" i="4"/>
  <c r="C6830" i="4"/>
  <c r="E6830" i="4" s="1"/>
  <c r="D6829" i="4"/>
  <c r="C6829" i="4"/>
  <c r="E6829" i="4" s="1"/>
  <c r="D6828" i="4"/>
  <c r="C6828" i="4"/>
  <c r="E6828" i="4" s="1"/>
  <c r="D6827" i="4"/>
  <c r="C6827" i="4"/>
  <c r="E6827" i="4" s="1"/>
  <c r="D6826" i="4"/>
  <c r="C6826" i="4"/>
  <c r="E6826" i="4" s="1"/>
  <c r="D6825" i="4"/>
  <c r="C6825" i="4"/>
  <c r="E6825" i="4" s="1"/>
  <c r="D6824" i="4"/>
  <c r="C6824" i="4"/>
  <c r="E6824" i="4" s="1"/>
  <c r="D6823" i="4"/>
  <c r="C6823" i="4"/>
  <c r="E6823" i="4" s="1"/>
  <c r="D6822" i="4"/>
  <c r="C6822" i="4"/>
  <c r="E6822" i="4" s="1"/>
  <c r="D6821" i="4"/>
  <c r="C6821" i="4"/>
  <c r="E6821" i="4" s="1"/>
  <c r="D6820" i="4"/>
  <c r="C6820" i="4"/>
  <c r="E6820" i="4" s="1"/>
  <c r="D6819" i="4"/>
  <c r="C6819" i="4"/>
  <c r="E6819" i="4" s="1"/>
  <c r="D6818" i="4"/>
  <c r="C6818" i="4"/>
  <c r="E6818" i="4" s="1"/>
  <c r="D6817" i="4"/>
  <c r="C6817" i="4"/>
  <c r="E6817" i="4" s="1"/>
  <c r="D6816" i="4"/>
  <c r="C6816" i="4"/>
  <c r="E6816" i="4" s="1"/>
  <c r="D6815" i="4"/>
  <c r="C6815" i="4"/>
  <c r="E6815" i="4" s="1"/>
  <c r="D6814" i="4"/>
  <c r="C6814" i="4"/>
  <c r="E6814" i="4" s="1"/>
  <c r="D6813" i="4"/>
  <c r="C6813" i="4"/>
  <c r="E6813" i="4" s="1"/>
  <c r="D6812" i="4"/>
  <c r="C6812" i="4"/>
  <c r="E6812" i="4" s="1"/>
  <c r="D6811" i="4"/>
  <c r="C6811" i="4"/>
  <c r="E6811" i="4" s="1"/>
  <c r="D6810" i="4"/>
  <c r="C6810" i="4"/>
  <c r="E6810" i="4" s="1"/>
  <c r="D6809" i="4"/>
  <c r="C6809" i="4"/>
  <c r="E6809" i="4" s="1"/>
  <c r="D6808" i="4"/>
  <c r="C6808" i="4"/>
  <c r="E6808" i="4" s="1"/>
  <c r="D6807" i="4"/>
  <c r="C6807" i="4"/>
  <c r="E6807" i="4" s="1"/>
  <c r="D6806" i="4"/>
  <c r="C6806" i="4"/>
  <c r="E6806" i="4" s="1"/>
  <c r="D6805" i="4"/>
  <c r="C6805" i="4"/>
  <c r="E6805" i="4" s="1"/>
  <c r="D6804" i="4"/>
  <c r="C6804" i="4"/>
  <c r="E6804" i="4" s="1"/>
  <c r="D6803" i="4"/>
  <c r="C6803" i="4"/>
  <c r="E6803" i="4" s="1"/>
  <c r="D6802" i="4"/>
  <c r="C6802" i="4"/>
  <c r="E6802" i="4" s="1"/>
  <c r="D6801" i="4"/>
  <c r="C6801" i="4"/>
  <c r="E6801" i="4" s="1"/>
  <c r="D6800" i="4"/>
  <c r="C6800" i="4"/>
  <c r="E6800" i="4" s="1"/>
  <c r="D6799" i="4"/>
  <c r="C6799" i="4"/>
  <c r="E6799" i="4" s="1"/>
  <c r="D6798" i="4"/>
  <c r="C6798" i="4"/>
  <c r="E6798" i="4" s="1"/>
  <c r="D6797" i="4"/>
  <c r="C6797" i="4"/>
  <c r="E6797" i="4" s="1"/>
  <c r="D6796" i="4"/>
  <c r="C6796" i="4"/>
  <c r="E6796" i="4" s="1"/>
  <c r="D6795" i="4"/>
  <c r="C6795" i="4"/>
  <c r="E6795" i="4" s="1"/>
  <c r="D6794" i="4"/>
  <c r="C6794" i="4"/>
  <c r="E6794" i="4" s="1"/>
  <c r="D6793" i="4"/>
  <c r="C6793" i="4"/>
  <c r="E6793" i="4" s="1"/>
  <c r="D6792" i="4"/>
  <c r="C6792" i="4"/>
  <c r="E6792" i="4" s="1"/>
  <c r="D6791" i="4"/>
  <c r="C6791" i="4"/>
  <c r="E6791" i="4" s="1"/>
  <c r="D6790" i="4"/>
  <c r="C6790" i="4"/>
  <c r="E6790" i="4" s="1"/>
  <c r="D6789" i="4"/>
  <c r="C6789" i="4"/>
  <c r="E6789" i="4" s="1"/>
  <c r="D6788" i="4"/>
  <c r="C6788" i="4"/>
  <c r="E6788" i="4" s="1"/>
  <c r="D6787" i="4"/>
  <c r="C6787" i="4"/>
  <c r="E6787" i="4" s="1"/>
  <c r="D6786" i="4"/>
  <c r="C6786" i="4"/>
  <c r="E6786" i="4" s="1"/>
  <c r="D6785" i="4"/>
  <c r="C6785" i="4"/>
  <c r="E6785" i="4" s="1"/>
  <c r="D6784" i="4"/>
  <c r="C6784" i="4"/>
  <c r="E6784" i="4" s="1"/>
  <c r="D6783" i="4"/>
  <c r="C6783" i="4"/>
  <c r="E6783" i="4" s="1"/>
  <c r="D6782" i="4"/>
  <c r="C6782" i="4"/>
  <c r="E6782" i="4" s="1"/>
  <c r="D6781" i="4"/>
  <c r="C6781" i="4"/>
  <c r="E6781" i="4" s="1"/>
  <c r="D6780" i="4"/>
  <c r="C6780" i="4"/>
  <c r="E6780" i="4" s="1"/>
  <c r="D6779" i="4"/>
  <c r="C6779" i="4"/>
  <c r="E6779" i="4" s="1"/>
  <c r="D6778" i="4"/>
  <c r="C6778" i="4"/>
  <c r="E6778" i="4" s="1"/>
  <c r="D6777" i="4"/>
  <c r="C6777" i="4"/>
  <c r="E6777" i="4" s="1"/>
  <c r="D6776" i="4"/>
  <c r="C6776" i="4"/>
  <c r="E6776" i="4" s="1"/>
  <c r="D6775" i="4"/>
  <c r="C6775" i="4"/>
  <c r="E6775" i="4" s="1"/>
  <c r="D6774" i="4"/>
  <c r="C6774" i="4"/>
  <c r="E6774" i="4" s="1"/>
  <c r="D6773" i="4"/>
  <c r="C6773" i="4"/>
  <c r="E6773" i="4" s="1"/>
  <c r="D6772" i="4"/>
  <c r="C6772" i="4"/>
  <c r="E6772" i="4" s="1"/>
  <c r="D6771" i="4"/>
  <c r="C6771" i="4"/>
  <c r="E6771" i="4" s="1"/>
  <c r="D6770" i="4"/>
  <c r="C6770" i="4"/>
  <c r="E6770" i="4" s="1"/>
  <c r="D6769" i="4"/>
  <c r="C6769" i="4"/>
  <c r="E6769" i="4" s="1"/>
  <c r="D6768" i="4"/>
  <c r="C6768" i="4"/>
  <c r="E6768" i="4" s="1"/>
  <c r="D6767" i="4"/>
  <c r="C6767" i="4"/>
  <c r="E6767" i="4" s="1"/>
  <c r="D6766" i="4"/>
  <c r="C6766" i="4"/>
  <c r="E6766" i="4" s="1"/>
  <c r="D6765" i="4"/>
  <c r="C6765" i="4"/>
  <c r="E6765" i="4" s="1"/>
  <c r="D6764" i="4"/>
  <c r="C6764" i="4"/>
  <c r="E6764" i="4" s="1"/>
  <c r="D6763" i="4"/>
  <c r="C6763" i="4"/>
  <c r="E6763" i="4" s="1"/>
  <c r="D6762" i="4"/>
  <c r="C6762" i="4"/>
  <c r="E6762" i="4" s="1"/>
  <c r="D6761" i="4"/>
  <c r="C6761" i="4"/>
  <c r="E6761" i="4" s="1"/>
  <c r="D6760" i="4"/>
  <c r="C6760" i="4"/>
  <c r="E6760" i="4" s="1"/>
  <c r="D6759" i="4"/>
  <c r="C6759" i="4"/>
  <c r="E6759" i="4" s="1"/>
  <c r="D6758" i="4"/>
  <c r="C6758" i="4"/>
  <c r="E6758" i="4" s="1"/>
  <c r="D6757" i="4"/>
  <c r="C6757" i="4"/>
  <c r="E6757" i="4" s="1"/>
  <c r="D6756" i="4"/>
  <c r="C6756" i="4"/>
  <c r="E6756" i="4" s="1"/>
  <c r="D6755" i="4"/>
  <c r="C6755" i="4"/>
  <c r="E6755" i="4" s="1"/>
  <c r="D6754" i="4"/>
  <c r="C6754" i="4"/>
  <c r="E6754" i="4" s="1"/>
  <c r="D6753" i="4"/>
  <c r="C6753" i="4"/>
  <c r="E6753" i="4" s="1"/>
  <c r="D6752" i="4"/>
  <c r="C6752" i="4"/>
  <c r="E6752" i="4" s="1"/>
  <c r="D6751" i="4"/>
  <c r="C6751" i="4"/>
  <c r="E6751" i="4" s="1"/>
  <c r="D6750" i="4"/>
  <c r="C6750" i="4"/>
  <c r="E6750" i="4" s="1"/>
  <c r="D6749" i="4"/>
  <c r="C6749" i="4"/>
  <c r="E6749" i="4" s="1"/>
  <c r="D6748" i="4"/>
  <c r="C6748" i="4"/>
  <c r="E6748" i="4" s="1"/>
  <c r="D6747" i="4"/>
  <c r="C6747" i="4"/>
  <c r="E6747" i="4" s="1"/>
  <c r="D6746" i="4"/>
  <c r="C6746" i="4"/>
  <c r="E6746" i="4" s="1"/>
  <c r="D6745" i="4"/>
  <c r="C6745" i="4"/>
  <c r="E6745" i="4" s="1"/>
  <c r="D6744" i="4"/>
  <c r="C6744" i="4"/>
  <c r="E6744" i="4" s="1"/>
  <c r="D6743" i="4"/>
  <c r="C6743" i="4"/>
  <c r="E6743" i="4" s="1"/>
  <c r="D6742" i="4"/>
  <c r="C6742" i="4"/>
  <c r="E6742" i="4" s="1"/>
  <c r="D6741" i="4"/>
  <c r="C6741" i="4"/>
  <c r="E6741" i="4" s="1"/>
  <c r="D6740" i="4"/>
  <c r="C6740" i="4"/>
  <c r="E6740" i="4" s="1"/>
  <c r="D6739" i="4"/>
  <c r="C6739" i="4"/>
  <c r="E6739" i="4" s="1"/>
  <c r="D6738" i="4"/>
  <c r="C6738" i="4"/>
  <c r="E6738" i="4" s="1"/>
  <c r="D6737" i="4"/>
  <c r="C6737" i="4"/>
  <c r="E6737" i="4" s="1"/>
  <c r="D6736" i="4"/>
  <c r="C6736" i="4"/>
  <c r="E6736" i="4" s="1"/>
  <c r="D6735" i="4"/>
  <c r="C6735" i="4"/>
  <c r="E6735" i="4" s="1"/>
  <c r="D6734" i="4"/>
  <c r="C6734" i="4"/>
  <c r="E6734" i="4" s="1"/>
  <c r="D6733" i="4"/>
  <c r="C6733" i="4"/>
  <c r="E6733" i="4" s="1"/>
  <c r="D6732" i="4"/>
  <c r="C6732" i="4"/>
  <c r="E6732" i="4" s="1"/>
  <c r="D6731" i="4"/>
  <c r="C6731" i="4"/>
  <c r="E6731" i="4" s="1"/>
  <c r="D6730" i="4"/>
  <c r="C6730" i="4"/>
  <c r="E6730" i="4" s="1"/>
  <c r="D6729" i="4"/>
  <c r="C6729" i="4"/>
  <c r="E6729" i="4" s="1"/>
  <c r="D6728" i="4"/>
  <c r="C6728" i="4"/>
  <c r="E6728" i="4" s="1"/>
  <c r="D6727" i="4"/>
  <c r="C6727" i="4"/>
  <c r="E6727" i="4" s="1"/>
  <c r="D6726" i="4"/>
  <c r="C6726" i="4"/>
  <c r="E6726" i="4" s="1"/>
  <c r="D6725" i="4"/>
  <c r="C6725" i="4"/>
  <c r="E6725" i="4" s="1"/>
  <c r="D6724" i="4"/>
  <c r="C6724" i="4"/>
  <c r="E6724" i="4" s="1"/>
  <c r="D6723" i="4"/>
  <c r="C6723" i="4"/>
  <c r="E6723" i="4" s="1"/>
  <c r="D6722" i="4"/>
  <c r="C6722" i="4"/>
  <c r="E6722" i="4" s="1"/>
  <c r="D6721" i="4"/>
  <c r="C6721" i="4"/>
  <c r="E6721" i="4" s="1"/>
  <c r="D6720" i="4"/>
  <c r="C6720" i="4"/>
  <c r="E6720" i="4" s="1"/>
  <c r="D6719" i="4"/>
  <c r="C6719" i="4"/>
  <c r="E6719" i="4" s="1"/>
  <c r="D6718" i="4"/>
  <c r="C6718" i="4"/>
  <c r="E6718" i="4" s="1"/>
  <c r="D6717" i="4"/>
  <c r="C6717" i="4"/>
  <c r="E6717" i="4" s="1"/>
  <c r="D6716" i="4"/>
  <c r="C6716" i="4"/>
  <c r="E6716" i="4" s="1"/>
  <c r="D6715" i="4"/>
  <c r="C6715" i="4"/>
  <c r="E6715" i="4" s="1"/>
  <c r="D6714" i="4"/>
  <c r="C6714" i="4"/>
  <c r="E6714" i="4" s="1"/>
  <c r="D6713" i="4"/>
  <c r="C6713" i="4"/>
  <c r="E6713" i="4" s="1"/>
  <c r="D6712" i="4"/>
  <c r="C6712" i="4"/>
  <c r="E6712" i="4" s="1"/>
  <c r="D6711" i="4"/>
  <c r="C6711" i="4"/>
  <c r="E6711" i="4" s="1"/>
  <c r="D6710" i="4"/>
  <c r="C6710" i="4"/>
  <c r="E6710" i="4" s="1"/>
  <c r="D6709" i="4"/>
  <c r="C6709" i="4"/>
  <c r="E6709" i="4" s="1"/>
  <c r="D6708" i="4"/>
  <c r="C6708" i="4"/>
  <c r="E6708" i="4" s="1"/>
  <c r="D6707" i="4"/>
  <c r="C6707" i="4"/>
  <c r="E6707" i="4" s="1"/>
  <c r="D6706" i="4"/>
  <c r="C6706" i="4"/>
  <c r="E6706" i="4" s="1"/>
  <c r="D6705" i="4"/>
  <c r="C6705" i="4"/>
  <c r="E6705" i="4" s="1"/>
  <c r="D6704" i="4"/>
  <c r="C6704" i="4"/>
  <c r="E6704" i="4" s="1"/>
  <c r="D6703" i="4"/>
  <c r="C6703" i="4"/>
  <c r="E6703" i="4" s="1"/>
  <c r="D6702" i="4"/>
  <c r="C6702" i="4"/>
  <c r="E6702" i="4" s="1"/>
  <c r="D6701" i="4"/>
  <c r="C6701" i="4"/>
  <c r="E6701" i="4" s="1"/>
  <c r="D6700" i="4"/>
  <c r="C6700" i="4"/>
  <c r="E6700" i="4" s="1"/>
  <c r="D6699" i="4"/>
  <c r="C6699" i="4"/>
  <c r="E6699" i="4" s="1"/>
  <c r="D6698" i="4"/>
  <c r="C6698" i="4"/>
  <c r="E6698" i="4" s="1"/>
  <c r="D6697" i="4"/>
  <c r="C6697" i="4"/>
  <c r="E6697" i="4" s="1"/>
  <c r="D6696" i="4"/>
  <c r="C6696" i="4"/>
  <c r="E6696" i="4" s="1"/>
  <c r="D6695" i="4"/>
  <c r="C6695" i="4"/>
  <c r="E6695" i="4" s="1"/>
  <c r="D6694" i="4"/>
  <c r="C6694" i="4"/>
  <c r="E6694" i="4" s="1"/>
  <c r="D6693" i="4"/>
  <c r="C6693" i="4"/>
  <c r="E6693" i="4" s="1"/>
  <c r="D6692" i="4"/>
  <c r="C6692" i="4"/>
  <c r="E6692" i="4" s="1"/>
  <c r="D6691" i="4"/>
  <c r="C6691" i="4"/>
  <c r="E6691" i="4" s="1"/>
  <c r="D6690" i="4"/>
  <c r="C6690" i="4"/>
  <c r="E6690" i="4" s="1"/>
  <c r="D6689" i="4"/>
  <c r="C6689" i="4"/>
  <c r="E6689" i="4" s="1"/>
  <c r="D6688" i="4"/>
  <c r="C6688" i="4"/>
  <c r="E6688" i="4" s="1"/>
  <c r="D6687" i="4"/>
  <c r="C6687" i="4"/>
  <c r="E6687" i="4" s="1"/>
  <c r="D6686" i="4"/>
  <c r="C6686" i="4"/>
  <c r="E6686" i="4" s="1"/>
  <c r="D6685" i="4"/>
  <c r="C6685" i="4"/>
  <c r="E6685" i="4" s="1"/>
  <c r="D6684" i="4"/>
  <c r="C6684" i="4"/>
  <c r="E6684" i="4" s="1"/>
  <c r="D6683" i="4"/>
  <c r="C6683" i="4"/>
  <c r="E6683" i="4" s="1"/>
  <c r="D6682" i="4"/>
  <c r="C6682" i="4"/>
  <c r="E6682" i="4" s="1"/>
  <c r="D6681" i="4"/>
  <c r="C6681" i="4"/>
  <c r="E6681" i="4" s="1"/>
  <c r="D6680" i="4"/>
  <c r="C6680" i="4"/>
  <c r="E6680" i="4" s="1"/>
  <c r="D6679" i="4"/>
  <c r="C6679" i="4"/>
  <c r="E6679" i="4" s="1"/>
  <c r="D6678" i="4"/>
  <c r="C6678" i="4"/>
  <c r="E6678" i="4" s="1"/>
  <c r="D6677" i="4"/>
  <c r="C6677" i="4"/>
  <c r="E6677" i="4" s="1"/>
  <c r="D6676" i="4"/>
  <c r="C6676" i="4"/>
  <c r="E6676" i="4" s="1"/>
  <c r="D6675" i="4"/>
  <c r="C6675" i="4"/>
  <c r="E6675" i="4" s="1"/>
  <c r="D6674" i="4"/>
  <c r="C6674" i="4"/>
  <c r="E6674" i="4" s="1"/>
  <c r="D6673" i="4"/>
  <c r="C6673" i="4"/>
  <c r="E6673" i="4" s="1"/>
  <c r="D6672" i="4"/>
  <c r="C6672" i="4"/>
  <c r="E6672" i="4" s="1"/>
  <c r="D6671" i="4"/>
  <c r="C6671" i="4"/>
  <c r="E6671" i="4" s="1"/>
  <c r="D6670" i="4"/>
  <c r="C6670" i="4"/>
  <c r="E6670" i="4" s="1"/>
  <c r="D6669" i="4"/>
  <c r="C6669" i="4"/>
  <c r="E6669" i="4" s="1"/>
  <c r="D6668" i="4"/>
  <c r="C6668" i="4"/>
  <c r="E6668" i="4" s="1"/>
  <c r="D6667" i="4"/>
  <c r="C6667" i="4"/>
  <c r="E6667" i="4" s="1"/>
  <c r="D6666" i="4"/>
  <c r="C6666" i="4"/>
  <c r="E6666" i="4" s="1"/>
  <c r="D6665" i="4"/>
  <c r="C6665" i="4"/>
  <c r="E6665" i="4" s="1"/>
  <c r="D6664" i="4"/>
  <c r="C6664" i="4"/>
  <c r="E6664" i="4" s="1"/>
  <c r="D6663" i="4"/>
  <c r="C6663" i="4"/>
  <c r="E6663" i="4" s="1"/>
  <c r="D6662" i="4"/>
  <c r="C6662" i="4"/>
  <c r="E6662" i="4" s="1"/>
  <c r="D6661" i="4"/>
  <c r="C6661" i="4"/>
  <c r="E6661" i="4" s="1"/>
  <c r="D6660" i="4"/>
  <c r="C6660" i="4"/>
  <c r="E6660" i="4" s="1"/>
  <c r="D6659" i="4"/>
  <c r="C6659" i="4"/>
  <c r="E6659" i="4" s="1"/>
  <c r="D6658" i="4"/>
  <c r="C6658" i="4"/>
  <c r="E6658" i="4" s="1"/>
  <c r="D6657" i="4"/>
  <c r="C6657" i="4"/>
  <c r="E6657" i="4" s="1"/>
  <c r="D6656" i="4"/>
  <c r="C6656" i="4"/>
  <c r="E6656" i="4" s="1"/>
  <c r="D6655" i="4"/>
  <c r="C6655" i="4"/>
  <c r="E6655" i="4" s="1"/>
  <c r="D6654" i="4"/>
  <c r="C6654" i="4"/>
  <c r="E6654" i="4" s="1"/>
  <c r="D6653" i="4"/>
  <c r="C6653" i="4"/>
  <c r="E6653" i="4" s="1"/>
  <c r="D6652" i="4"/>
  <c r="C6652" i="4"/>
  <c r="E6652" i="4" s="1"/>
  <c r="D6651" i="4"/>
  <c r="C6651" i="4"/>
  <c r="E6651" i="4" s="1"/>
  <c r="D6650" i="4"/>
  <c r="C6650" i="4"/>
  <c r="E6650" i="4" s="1"/>
  <c r="D6649" i="4"/>
  <c r="C6649" i="4"/>
  <c r="E6649" i="4" s="1"/>
  <c r="D6648" i="4"/>
  <c r="C6648" i="4"/>
  <c r="E6648" i="4" s="1"/>
  <c r="D6647" i="4"/>
  <c r="C6647" i="4"/>
  <c r="E6647" i="4" s="1"/>
  <c r="D6646" i="4"/>
  <c r="C6646" i="4"/>
  <c r="E6646" i="4" s="1"/>
  <c r="D6645" i="4"/>
  <c r="C6645" i="4"/>
  <c r="E6645" i="4" s="1"/>
  <c r="D6644" i="4"/>
  <c r="C6644" i="4"/>
  <c r="E6644" i="4" s="1"/>
  <c r="D6643" i="4"/>
  <c r="C6643" i="4"/>
  <c r="E6643" i="4" s="1"/>
  <c r="D6642" i="4"/>
  <c r="C6642" i="4"/>
  <c r="E6642" i="4" s="1"/>
  <c r="D6641" i="4"/>
  <c r="C6641" i="4"/>
  <c r="E6641" i="4" s="1"/>
  <c r="D6640" i="4"/>
  <c r="C6640" i="4"/>
  <c r="E6640" i="4" s="1"/>
  <c r="D6639" i="4"/>
  <c r="C6639" i="4"/>
  <c r="E6639" i="4" s="1"/>
  <c r="D6638" i="4"/>
  <c r="C6638" i="4"/>
  <c r="E6638" i="4" s="1"/>
  <c r="D6637" i="4"/>
  <c r="C6637" i="4"/>
  <c r="E6637" i="4" s="1"/>
  <c r="D6636" i="4"/>
  <c r="C6636" i="4"/>
  <c r="E6636" i="4" s="1"/>
  <c r="D6635" i="4"/>
  <c r="C6635" i="4"/>
  <c r="E6635" i="4" s="1"/>
  <c r="D6634" i="4"/>
  <c r="C6634" i="4"/>
  <c r="E6634" i="4" s="1"/>
  <c r="D6633" i="4"/>
  <c r="C6633" i="4"/>
  <c r="E6633" i="4" s="1"/>
  <c r="D6632" i="4"/>
  <c r="C6632" i="4"/>
  <c r="E6632" i="4" s="1"/>
  <c r="D6631" i="4"/>
  <c r="C6631" i="4"/>
  <c r="E6631" i="4" s="1"/>
  <c r="D6630" i="4"/>
  <c r="C6630" i="4"/>
  <c r="E6630" i="4" s="1"/>
  <c r="D6629" i="4"/>
  <c r="C6629" i="4"/>
  <c r="E6629" i="4" s="1"/>
  <c r="D6628" i="4"/>
  <c r="C6628" i="4"/>
  <c r="E6628" i="4" s="1"/>
  <c r="D6627" i="4"/>
  <c r="C6627" i="4"/>
  <c r="E6627" i="4" s="1"/>
  <c r="D6626" i="4"/>
  <c r="C6626" i="4"/>
  <c r="E6626" i="4" s="1"/>
  <c r="D6625" i="4"/>
  <c r="C6625" i="4"/>
  <c r="E6625" i="4" s="1"/>
  <c r="D6624" i="4"/>
  <c r="C6624" i="4"/>
  <c r="E6624" i="4" s="1"/>
  <c r="D6623" i="4"/>
  <c r="C6623" i="4"/>
  <c r="E6623" i="4" s="1"/>
  <c r="D6622" i="4"/>
  <c r="C6622" i="4"/>
  <c r="E6622" i="4" s="1"/>
  <c r="D6621" i="4"/>
  <c r="C6621" i="4"/>
  <c r="E6621" i="4" s="1"/>
  <c r="D6620" i="4"/>
  <c r="C6620" i="4"/>
  <c r="E6620" i="4" s="1"/>
  <c r="D6619" i="4"/>
  <c r="C6619" i="4"/>
  <c r="E6619" i="4" s="1"/>
  <c r="D6618" i="4"/>
  <c r="C6618" i="4"/>
  <c r="E6618" i="4" s="1"/>
  <c r="D6617" i="4"/>
  <c r="C6617" i="4"/>
  <c r="E6617" i="4" s="1"/>
  <c r="D6616" i="4"/>
  <c r="C6616" i="4"/>
  <c r="E6616" i="4" s="1"/>
  <c r="D6615" i="4"/>
  <c r="C6615" i="4"/>
  <c r="E6615" i="4" s="1"/>
  <c r="D6614" i="4"/>
  <c r="C6614" i="4"/>
  <c r="E6614" i="4" s="1"/>
  <c r="D6613" i="4"/>
  <c r="C6613" i="4"/>
  <c r="E6613" i="4" s="1"/>
  <c r="D6612" i="4"/>
  <c r="C6612" i="4"/>
  <c r="E6612" i="4" s="1"/>
  <c r="D6611" i="4"/>
  <c r="C6611" i="4"/>
  <c r="E6611" i="4" s="1"/>
  <c r="D6610" i="4"/>
  <c r="C6610" i="4"/>
  <c r="E6610" i="4" s="1"/>
  <c r="D6609" i="4"/>
  <c r="C6609" i="4"/>
  <c r="E6609" i="4" s="1"/>
  <c r="D6608" i="4"/>
  <c r="C6608" i="4"/>
  <c r="E6608" i="4" s="1"/>
  <c r="D6607" i="4"/>
  <c r="C6607" i="4"/>
  <c r="E6607" i="4" s="1"/>
  <c r="D6606" i="4"/>
  <c r="C6606" i="4"/>
  <c r="E6606" i="4" s="1"/>
  <c r="D6605" i="4"/>
  <c r="C6605" i="4"/>
  <c r="E6605" i="4" s="1"/>
  <c r="D6604" i="4"/>
  <c r="C6604" i="4"/>
  <c r="E6604" i="4" s="1"/>
  <c r="D6603" i="4"/>
  <c r="C6603" i="4"/>
  <c r="E6603" i="4" s="1"/>
  <c r="D6602" i="4"/>
  <c r="C6602" i="4"/>
  <c r="E6602" i="4" s="1"/>
  <c r="D6601" i="4"/>
  <c r="C6601" i="4"/>
  <c r="E6601" i="4" s="1"/>
  <c r="D6600" i="4"/>
  <c r="C6600" i="4"/>
  <c r="E6600" i="4" s="1"/>
  <c r="D6599" i="4"/>
  <c r="C6599" i="4"/>
  <c r="E6599" i="4" s="1"/>
  <c r="D6598" i="4"/>
  <c r="C6598" i="4"/>
  <c r="E6598" i="4" s="1"/>
  <c r="D6597" i="4"/>
  <c r="C6597" i="4"/>
  <c r="E6597" i="4" s="1"/>
  <c r="D6596" i="4"/>
  <c r="C6596" i="4"/>
  <c r="E6596" i="4" s="1"/>
  <c r="D6595" i="4"/>
  <c r="C6595" i="4"/>
  <c r="E6595" i="4" s="1"/>
  <c r="D6594" i="4"/>
  <c r="C6594" i="4"/>
  <c r="E6594" i="4" s="1"/>
  <c r="D6593" i="4"/>
  <c r="C6593" i="4"/>
  <c r="E6593" i="4" s="1"/>
  <c r="D6592" i="4"/>
  <c r="C6592" i="4"/>
  <c r="E6592" i="4" s="1"/>
  <c r="D6591" i="4"/>
  <c r="C6591" i="4"/>
  <c r="E6591" i="4" s="1"/>
  <c r="D6590" i="4"/>
  <c r="C6590" i="4"/>
  <c r="E6590" i="4" s="1"/>
  <c r="D6589" i="4"/>
  <c r="C6589" i="4"/>
  <c r="E6589" i="4" s="1"/>
  <c r="D6588" i="4"/>
  <c r="C6588" i="4"/>
  <c r="E6588" i="4" s="1"/>
  <c r="D6587" i="4"/>
  <c r="C6587" i="4"/>
  <c r="E6587" i="4" s="1"/>
  <c r="D6586" i="4"/>
  <c r="C6586" i="4"/>
  <c r="E6586" i="4" s="1"/>
  <c r="D6585" i="4"/>
  <c r="C6585" i="4"/>
  <c r="E6585" i="4" s="1"/>
  <c r="D6584" i="4"/>
  <c r="C6584" i="4"/>
  <c r="E6584" i="4" s="1"/>
  <c r="D6583" i="4"/>
  <c r="C6583" i="4"/>
  <c r="E6583" i="4" s="1"/>
  <c r="D6582" i="4"/>
  <c r="C6582" i="4"/>
  <c r="E6582" i="4" s="1"/>
  <c r="D6581" i="4"/>
  <c r="C6581" i="4"/>
  <c r="E6581" i="4" s="1"/>
  <c r="D6580" i="4"/>
  <c r="C6580" i="4"/>
  <c r="E6580" i="4" s="1"/>
  <c r="D6579" i="4"/>
  <c r="C6579" i="4"/>
  <c r="E6579" i="4" s="1"/>
  <c r="D6578" i="4"/>
  <c r="C6578" i="4"/>
  <c r="E6578" i="4" s="1"/>
  <c r="D6577" i="4"/>
  <c r="C6577" i="4"/>
  <c r="E6577" i="4" s="1"/>
  <c r="D6576" i="4"/>
  <c r="C6576" i="4"/>
  <c r="E6576" i="4" s="1"/>
  <c r="D6575" i="4"/>
  <c r="C6575" i="4"/>
  <c r="E6575" i="4" s="1"/>
  <c r="D6574" i="4"/>
  <c r="C6574" i="4"/>
  <c r="E6574" i="4" s="1"/>
  <c r="D6573" i="4"/>
  <c r="C6573" i="4"/>
  <c r="E6573" i="4" s="1"/>
  <c r="D6572" i="4"/>
  <c r="C6572" i="4"/>
  <c r="E6572" i="4" s="1"/>
  <c r="D6571" i="4"/>
  <c r="C6571" i="4"/>
  <c r="E6571" i="4" s="1"/>
  <c r="D6570" i="4"/>
  <c r="C6570" i="4"/>
  <c r="E6570" i="4" s="1"/>
  <c r="D6569" i="4"/>
  <c r="C6569" i="4"/>
  <c r="E6569" i="4" s="1"/>
  <c r="D6568" i="4"/>
  <c r="C6568" i="4"/>
  <c r="E6568" i="4" s="1"/>
  <c r="D6567" i="4"/>
  <c r="C6567" i="4"/>
  <c r="E6567" i="4" s="1"/>
  <c r="D6566" i="4"/>
  <c r="C6566" i="4"/>
  <c r="E6566" i="4" s="1"/>
  <c r="D6565" i="4"/>
  <c r="C6565" i="4"/>
  <c r="E6565" i="4" s="1"/>
  <c r="D6564" i="4"/>
  <c r="C6564" i="4"/>
  <c r="E6564" i="4" s="1"/>
  <c r="D6563" i="4"/>
  <c r="C6563" i="4"/>
  <c r="E6563" i="4" s="1"/>
  <c r="D6562" i="4"/>
  <c r="C6562" i="4"/>
  <c r="E6562" i="4" s="1"/>
  <c r="D6561" i="4"/>
  <c r="C6561" i="4"/>
  <c r="E6561" i="4" s="1"/>
  <c r="D6560" i="4"/>
  <c r="C6560" i="4"/>
  <c r="E6560" i="4" s="1"/>
  <c r="D6559" i="4"/>
  <c r="C6559" i="4"/>
  <c r="E6559" i="4" s="1"/>
  <c r="D6558" i="4"/>
  <c r="C6558" i="4"/>
  <c r="E6558" i="4" s="1"/>
  <c r="D6557" i="4"/>
  <c r="C6557" i="4"/>
  <c r="E6557" i="4" s="1"/>
  <c r="D6556" i="4"/>
  <c r="C6556" i="4"/>
  <c r="E6556" i="4" s="1"/>
  <c r="D6555" i="4"/>
  <c r="C6555" i="4"/>
  <c r="E6555" i="4" s="1"/>
  <c r="D6554" i="4"/>
  <c r="C6554" i="4"/>
  <c r="E6554" i="4" s="1"/>
  <c r="D6553" i="4"/>
  <c r="C6553" i="4"/>
  <c r="E6553" i="4" s="1"/>
  <c r="D6552" i="4"/>
  <c r="C6552" i="4"/>
  <c r="E6552" i="4" s="1"/>
  <c r="D6551" i="4"/>
  <c r="C6551" i="4"/>
  <c r="E6551" i="4" s="1"/>
  <c r="D6550" i="4"/>
  <c r="C6550" i="4"/>
  <c r="E6550" i="4" s="1"/>
  <c r="D6549" i="4"/>
  <c r="C6549" i="4"/>
  <c r="E6549" i="4" s="1"/>
  <c r="D6548" i="4"/>
  <c r="C6548" i="4"/>
  <c r="E6548" i="4" s="1"/>
  <c r="D6547" i="4"/>
  <c r="C6547" i="4"/>
  <c r="E6547" i="4" s="1"/>
  <c r="D6546" i="4"/>
  <c r="C6546" i="4"/>
  <c r="E6546" i="4" s="1"/>
  <c r="D6545" i="4"/>
  <c r="C6545" i="4"/>
  <c r="E6545" i="4" s="1"/>
  <c r="D6544" i="4"/>
  <c r="C6544" i="4"/>
  <c r="E6544" i="4" s="1"/>
  <c r="D6543" i="4"/>
  <c r="C6543" i="4"/>
  <c r="E6543" i="4" s="1"/>
  <c r="D6542" i="4"/>
  <c r="C6542" i="4"/>
  <c r="E6542" i="4" s="1"/>
  <c r="D6541" i="4"/>
  <c r="C6541" i="4"/>
  <c r="E6541" i="4" s="1"/>
  <c r="D6540" i="4"/>
  <c r="C6540" i="4"/>
  <c r="E6540" i="4" s="1"/>
  <c r="D6539" i="4"/>
  <c r="C6539" i="4"/>
  <c r="E6539" i="4" s="1"/>
  <c r="D6538" i="4"/>
  <c r="C6538" i="4"/>
  <c r="E6538" i="4" s="1"/>
  <c r="D6537" i="4"/>
  <c r="C6537" i="4"/>
  <c r="E6537" i="4" s="1"/>
  <c r="D6536" i="4"/>
  <c r="C6536" i="4"/>
  <c r="E6536" i="4" s="1"/>
  <c r="D6535" i="4"/>
  <c r="C6535" i="4"/>
  <c r="E6535" i="4" s="1"/>
  <c r="D6534" i="4"/>
  <c r="C6534" i="4"/>
  <c r="E6534" i="4" s="1"/>
  <c r="D6533" i="4"/>
  <c r="C6533" i="4"/>
  <c r="E6533" i="4" s="1"/>
  <c r="D6532" i="4"/>
  <c r="C6532" i="4"/>
  <c r="E6532" i="4" s="1"/>
  <c r="D6531" i="4"/>
  <c r="C6531" i="4"/>
  <c r="E6531" i="4" s="1"/>
  <c r="D6530" i="4"/>
  <c r="C6530" i="4"/>
  <c r="E6530" i="4" s="1"/>
  <c r="D6529" i="4"/>
  <c r="C6529" i="4"/>
  <c r="E6529" i="4" s="1"/>
  <c r="D6528" i="4"/>
  <c r="C6528" i="4"/>
  <c r="E6528" i="4" s="1"/>
  <c r="D6527" i="4"/>
  <c r="C6527" i="4"/>
  <c r="E6527" i="4" s="1"/>
  <c r="D6526" i="4"/>
  <c r="C6526" i="4"/>
  <c r="E6526" i="4" s="1"/>
  <c r="D6525" i="4"/>
  <c r="C6525" i="4"/>
  <c r="E6525" i="4" s="1"/>
  <c r="D6524" i="4"/>
  <c r="C6524" i="4"/>
  <c r="E6524" i="4" s="1"/>
  <c r="D6523" i="4"/>
  <c r="C6523" i="4"/>
  <c r="E6523" i="4" s="1"/>
  <c r="D6522" i="4"/>
  <c r="C6522" i="4"/>
  <c r="E6522" i="4" s="1"/>
  <c r="D6521" i="4"/>
  <c r="C6521" i="4"/>
  <c r="E6521" i="4" s="1"/>
  <c r="D6520" i="4"/>
  <c r="C6520" i="4"/>
  <c r="E6520" i="4" s="1"/>
  <c r="D6519" i="4"/>
  <c r="C6519" i="4"/>
  <c r="E6519" i="4" s="1"/>
  <c r="D6518" i="4"/>
  <c r="C6518" i="4"/>
  <c r="E6518" i="4" s="1"/>
  <c r="D6517" i="4"/>
  <c r="C6517" i="4"/>
  <c r="E6517" i="4" s="1"/>
  <c r="D6516" i="4"/>
  <c r="C6516" i="4"/>
  <c r="E6516" i="4" s="1"/>
  <c r="D6515" i="4"/>
  <c r="C6515" i="4"/>
  <c r="E6515" i="4" s="1"/>
  <c r="D6514" i="4"/>
  <c r="C6514" i="4"/>
  <c r="E6514" i="4" s="1"/>
  <c r="D6513" i="4"/>
  <c r="C6513" i="4"/>
  <c r="E6513" i="4" s="1"/>
  <c r="D6512" i="4"/>
  <c r="C6512" i="4"/>
  <c r="E6512" i="4" s="1"/>
  <c r="D6511" i="4"/>
  <c r="C6511" i="4"/>
  <c r="E6511" i="4" s="1"/>
  <c r="D6510" i="4"/>
  <c r="C6510" i="4"/>
  <c r="E6510" i="4" s="1"/>
  <c r="D6509" i="4"/>
  <c r="C6509" i="4"/>
  <c r="E6509" i="4" s="1"/>
  <c r="D6508" i="4"/>
  <c r="C6508" i="4"/>
  <c r="E6508" i="4" s="1"/>
  <c r="D6507" i="4"/>
  <c r="C6507" i="4"/>
  <c r="E6507" i="4" s="1"/>
  <c r="D6506" i="4"/>
  <c r="C6506" i="4"/>
  <c r="E6506" i="4" s="1"/>
  <c r="D6505" i="4"/>
  <c r="C6505" i="4"/>
  <c r="E6505" i="4" s="1"/>
  <c r="D6504" i="4"/>
  <c r="C6504" i="4"/>
  <c r="E6504" i="4" s="1"/>
  <c r="D6503" i="4"/>
  <c r="C6503" i="4"/>
  <c r="E6503" i="4" s="1"/>
  <c r="D6502" i="4"/>
  <c r="C6502" i="4"/>
  <c r="E6502" i="4" s="1"/>
  <c r="D6501" i="4"/>
  <c r="C6501" i="4"/>
  <c r="E6501" i="4" s="1"/>
  <c r="D6500" i="4"/>
  <c r="C6500" i="4"/>
  <c r="E6500" i="4" s="1"/>
  <c r="D6499" i="4"/>
  <c r="C6499" i="4"/>
  <c r="E6499" i="4" s="1"/>
  <c r="D6498" i="4"/>
  <c r="C6498" i="4"/>
  <c r="E6498" i="4" s="1"/>
  <c r="D6497" i="4"/>
  <c r="C6497" i="4"/>
  <c r="E6497" i="4" s="1"/>
  <c r="D6496" i="4"/>
  <c r="C6496" i="4"/>
  <c r="E6496" i="4" s="1"/>
  <c r="D6495" i="4"/>
  <c r="C6495" i="4"/>
  <c r="E6495" i="4" s="1"/>
  <c r="D6494" i="4"/>
  <c r="C6494" i="4"/>
  <c r="E6494" i="4" s="1"/>
  <c r="D6493" i="4"/>
  <c r="C6493" i="4"/>
  <c r="E6493" i="4" s="1"/>
  <c r="D6492" i="4"/>
  <c r="C6492" i="4"/>
  <c r="E6492" i="4" s="1"/>
  <c r="D6491" i="4"/>
  <c r="C6491" i="4"/>
  <c r="E6491" i="4" s="1"/>
  <c r="D6490" i="4"/>
  <c r="C6490" i="4"/>
  <c r="E6490" i="4" s="1"/>
  <c r="D6489" i="4"/>
  <c r="C6489" i="4"/>
  <c r="E6489" i="4" s="1"/>
  <c r="D6488" i="4"/>
  <c r="C6488" i="4"/>
  <c r="E6488" i="4" s="1"/>
  <c r="D6487" i="4"/>
  <c r="C6487" i="4"/>
  <c r="E6487" i="4" s="1"/>
  <c r="D6486" i="4"/>
  <c r="C6486" i="4"/>
  <c r="E6486" i="4" s="1"/>
  <c r="D6485" i="4"/>
  <c r="C6485" i="4"/>
  <c r="E6485" i="4" s="1"/>
  <c r="D6484" i="4"/>
  <c r="C6484" i="4"/>
  <c r="E6484" i="4" s="1"/>
  <c r="D6483" i="4"/>
  <c r="C6483" i="4"/>
  <c r="E6483" i="4" s="1"/>
  <c r="D6482" i="4"/>
  <c r="C6482" i="4"/>
  <c r="E6482" i="4" s="1"/>
  <c r="D6481" i="4"/>
  <c r="C6481" i="4"/>
  <c r="E6481" i="4" s="1"/>
  <c r="D6480" i="4"/>
  <c r="C6480" i="4"/>
  <c r="E6480" i="4" s="1"/>
  <c r="D6479" i="4"/>
  <c r="C6479" i="4"/>
  <c r="E6479" i="4" s="1"/>
  <c r="D6478" i="4"/>
  <c r="C6478" i="4"/>
  <c r="E6478" i="4" s="1"/>
  <c r="D6477" i="4"/>
  <c r="C6477" i="4"/>
  <c r="E6477" i="4" s="1"/>
  <c r="D6476" i="4"/>
  <c r="C6476" i="4"/>
  <c r="E6476" i="4" s="1"/>
  <c r="D6475" i="4"/>
  <c r="C6475" i="4"/>
  <c r="E6475" i="4" s="1"/>
  <c r="D6474" i="4"/>
  <c r="C6474" i="4"/>
  <c r="E6474" i="4" s="1"/>
  <c r="D6473" i="4"/>
  <c r="C6473" i="4"/>
  <c r="E6473" i="4" s="1"/>
  <c r="D6472" i="4"/>
  <c r="C6472" i="4"/>
  <c r="E6472" i="4" s="1"/>
  <c r="D6471" i="4"/>
  <c r="C6471" i="4"/>
  <c r="E6471" i="4" s="1"/>
  <c r="D6470" i="4"/>
  <c r="C6470" i="4"/>
  <c r="E6470" i="4" s="1"/>
  <c r="D6469" i="4"/>
  <c r="C6469" i="4"/>
  <c r="E6469" i="4" s="1"/>
  <c r="D6468" i="4"/>
  <c r="C6468" i="4"/>
  <c r="E6468" i="4" s="1"/>
  <c r="D6467" i="4"/>
  <c r="C6467" i="4"/>
  <c r="E6467" i="4" s="1"/>
  <c r="D6466" i="4"/>
  <c r="C6466" i="4"/>
  <c r="E6466" i="4" s="1"/>
  <c r="D6465" i="4"/>
  <c r="C6465" i="4"/>
  <c r="E6465" i="4" s="1"/>
  <c r="D6464" i="4"/>
  <c r="C6464" i="4"/>
  <c r="E6464" i="4" s="1"/>
  <c r="D6463" i="4"/>
  <c r="C6463" i="4"/>
  <c r="E6463" i="4" s="1"/>
  <c r="D6462" i="4"/>
  <c r="C6462" i="4"/>
  <c r="E6462" i="4" s="1"/>
  <c r="D6461" i="4"/>
  <c r="C6461" i="4"/>
  <c r="E6461" i="4" s="1"/>
  <c r="D6460" i="4"/>
  <c r="C6460" i="4"/>
  <c r="E6460" i="4" s="1"/>
  <c r="D6459" i="4"/>
  <c r="C6459" i="4"/>
  <c r="E6459" i="4" s="1"/>
  <c r="D6458" i="4"/>
  <c r="C6458" i="4"/>
  <c r="E6458" i="4" s="1"/>
  <c r="D6457" i="4"/>
  <c r="C6457" i="4"/>
  <c r="E6457" i="4" s="1"/>
  <c r="D6456" i="4"/>
  <c r="C6456" i="4"/>
  <c r="E6456" i="4" s="1"/>
  <c r="D6455" i="4"/>
  <c r="C6455" i="4"/>
  <c r="E6455" i="4" s="1"/>
  <c r="D6454" i="4"/>
  <c r="C6454" i="4"/>
  <c r="E6454" i="4" s="1"/>
  <c r="D6453" i="4"/>
  <c r="C6453" i="4"/>
  <c r="E6453" i="4" s="1"/>
  <c r="D6452" i="4"/>
  <c r="C6452" i="4"/>
  <c r="E6452" i="4" s="1"/>
  <c r="D6451" i="4"/>
  <c r="C6451" i="4"/>
  <c r="E6451" i="4" s="1"/>
  <c r="D6450" i="4"/>
  <c r="C6450" i="4"/>
  <c r="E6450" i="4" s="1"/>
  <c r="D6449" i="4"/>
  <c r="C6449" i="4"/>
  <c r="E6449" i="4" s="1"/>
  <c r="D6448" i="4"/>
  <c r="C6448" i="4"/>
  <c r="E6448" i="4" s="1"/>
  <c r="D6447" i="4"/>
  <c r="C6447" i="4"/>
  <c r="E6447" i="4" s="1"/>
  <c r="D6446" i="4"/>
  <c r="C6446" i="4"/>
  <c r="E6446" i="4" s="1"/>
  <c r="D6445" i="4"/>
  <c r="C6445" i="4"/>
  <c r="E6445" i="4" s="1"/>
  <c r="D6444" i="4"/>
  <c r="C6444" i="4"/>
  <c r="E6444" i="4" s="1"/>
  <c r="D6443" i="4"/>
  <c r="C6443" i="4"/>
  <c r="E6443" i="4" s="1"/>
  <c r="D6442" i="4"/>
  <c r="C6442" i="4"/>
  <c r="E6442" i="4" s="1"/>
  <c r="D6441" i="4"/>
  <c r="C6441" i="4"/>
  <c r="E6441" i="4" s="1"/>
  <c r="D6440" i="4"/>
  <c r="C6440" i="4"/>
  <c r="E6440" i="4" s="1"/>
  <c r="D6439" i="4"/>
  <c r="C6439" i="4"/>
  <c r="E6439" i="4" s="1"/>
  <c r="D6438" i="4"/>
  <c r="C6438" i="4"/>
  <c r="E6438" i="4" s="1"/>
  <c r="D6437" i="4"/>
  <c r="C6437" i="4"/>
  <c r="E6437" i="4" s="1"/>
  <c r="D6436" i="4"/>
  <c r="C6436" i="4"/>
  <c r="E6436" i="4" s="1"/>
  <c r="D6435" i="4"/>
  <c r="C6435" i="4"/>
  <c r="E6435" i="4" s="1"/>
  <c r="D6434" i="4"/>
  <c r="C6434" i="4"/>
  <c r="E6434" i="4" s="1"/>
  <c r="D6433" i="4"/>
  <c r="C6433" i="4"/>
  <c r="E6433" i="4" s="1"/>
  <c r="D6432" i="4"/>
  <c r="C6432" i="4"/>
  <c r="E6432" i="4" s="1"/>
  <c r="D6431" i="4"/>
  <c r="C6431" i="4"/>
  <c r="E6431" i="4" s="1"/>
  <c r="D6430" i="4"/>
  <c r="C6430" i="4"/>
  <c r="E6430" i="4" s="1"/>
  <c r="D6429" i="4"/>
  <c r="C6429" i="4"/>
  <c r="E6429" i="4" s="1"/>
  <c r="D6428" i="4"/>
  <c r="C6428" i="4"/>
  <c r="E6428" i="4" s="1"/>
  <c r="D6427" i="4"/>
  <c r="C6427" i="4"/>
  <c r="E6427" i="4" s="1"/>
  <c r="D6426" i="4"/>
  <c r="C6426" i="4"/>
  <c r="E6426" i="4" s="1"/>
  <c r="D6425" i="4"/>
  <c r="C6425" i="4"/>
  <c r="E6425" i="4" s="1"/>
  <c r="D6424" i="4"/>
  <c r="C6424" i="4"/>
  <c r="E6424" i="4" s="1"/>
  <c r="D6423" i="4"/>
  <c r="C6423" i="4"/>
  <c r="E6423" i="4" s="1"/>
  <c r="D6422" i="4"/>
  <c r="C6422" i="4"/>
  <c r="E6422" i="4" s="1"/>
  <c r="D6421" i="4"/>
  <c r="C6421" i="4"/>
  <c r="E6421" i="4" s="1"/>
  <c r="D6420" i="4"/>
  <c r="C6420" i="4"/>
  <c r="E6420" i="4" s="1"/>
  <c r="D6419" i="4"/>
  <c r="C6419" i="4"/>
  <c r="E6419" i="4" s="1"/>
  <c r="D6418" i="4"/>
  <c r="C6418" i="4"/>
  <c r="E6418" i="4" s="1"/>
  <c r="D6417" i="4"/>
  <c r="C6417" i="4"/>
  <c r="E6417" i="4" s="1"/>
  <c r="D6416" i="4"/>
  <c r="C6416" i="4"/>
  <c r="E6416" i="4" s="1"/>
  <c r="D6415" i="4"/>
  <c r="C6415" i="4"/>
  <c r="E6415" i="4" s="1"/>
  <c r="D6414" i="4"/>
  <c r="C6414" i="4"/>
  <c r="E6414" i="4" s="1"/>
  <c r="D6413" i="4"/>
  <c r="C6413" i="4"/>
  <c r="E6413" i="4" s="1"/>
  <c r="D6412" i="4"/>
  <c r="C6412" i="4"/>
  <c r="E6412" i="4" s="1"/>
  <c r="D6411" i="4"/>
  <c r="C6411" i="4"/>
  <c r="E6411" i="4" s="1"/>
  <c r="D6410" i="4"/>
  <c r="C6410" i="4"/>
  <c r="E6410" i="4" s="1"/>
  <c r="D6409" i="4"/>
  <c r="C6409" i="4"/>
  <c r="E6409" i="4" s="1"/>
  <c r="D6408" i="4"/>
  <c r="C6408" i="4"/>
  <c r="E6408" i="4" s="1"/>
  <c r="D6407" i="4"/>
  <c r="C6407" i="4"/>
  <c r="E6407" i="4" s="1"/>
  <c r="D6406" i="4"/>
  <c r="C6406" i="4"/>
  <c r="E6406" i="4" s="1"/>
  <c r="D6405" i="4"/>
  <c r="C6405" i="4"/>
  <c r="E6405" i="4" s="1"/>
  <c r="D6404" i="4"/>
  <c r="C6404" i="4"/>
  <c r="E6404" i="4" s="1"/>
  <c r="D6403" i="4"/>
  <c r="C6403" i="4"/>
  <c r="E6403" i="4" s="1"/>
  <c r="D6402" i="4"/>
  <c r="C6402" i="4"/>
  <c r="E6402" i="4" s="1"/>
  <c r="D6401" i="4"/>
  <c r="C6401" i="4"/>
  <c r="E6401" i="4" s="1"/>
  <c r="D6400" i="4"/>
  <c r="C6400" i="4"/>
  <c r="E6400" i="4" s="1"/>
  <c r="D6399" i="4"/>
  <c r="C6399" i="4"/>
  <c r="E6399" i="4" s="1"/>
  <c r="D6398" i="4"/>
  <c r="C6398" i="4"/>
  <c r="E6398" i="4" s="1"/>
  <c r="D6397" i="4"/>
  <c r="C6397" i="4"/>
  <c r="E6397" i="4" s="1"/>
  <c r="D6396" i="4"/>
  <c r="C6396" i="4"/>
  <c r="E6396" i="4" s="1"/>
  <c r="D6395" i="4"/>
  <c r="C6395" i="4"/>
  <c r="E6395" i="4" s="1"/>
  <c r="D6394" i="4"/>
  <c r="C6394" i="4"/>
  <c r="E6394" i="4" s="1"/>
  <c r="D6393" i="4"/>
  <c r="C6393" i="4"/>
  <c r="E6393" i="4" s="1"/>
  <c r="D6392" i="4"/>
  <c r="C6392" i="4"/>
  <c r="E6392" i="4" s="1"/>
  <c r="D6391" i="4"/>
  <c r="C6391" i="4"/>
  <c r="E6391" i="4" s="1"/>
  <c r="D6390" i="4"/>
  <c r="C6390" i="4"/>
  <c r="E6390" i="4" s="1"/>
  <c r="D6389" i="4"/>
  <c r="C6389" i="4"/>
  <c r="E6389" i="4" s="1"/>
  <c r="D6388" i="4"/>
  <c r="C6388" i="4"/>
  <c r="E6388" i="4" s="1"/>
  <c r="D6387" i="4"/>
  <c r="C6387" i="4"/>
  <c r="E6387" i="4" s="1"/>
  <c r="D6386" i="4"/>
  <c r="C6386" i="4"/>
  <c r="E6386" i="4" s="1"/>
  <c r="D6385" i="4"/>
  <c r="C6385" i="4"/>
  <c r="E6385" i="4" s="1"/>
  <c r="D6384" i="4"/>
  <c r="C6384" i="4"/>
  <c r="E6384" i="4" s="1"/>
  <c r="D6383" i="4"/>
  <c r="C6383" i="4"/>
  <c r="E6383" i="4" s="1"/>
  <c r="D6382" i="4"/>
  <c r="C6382" i="4"/>
  <c r="E6382" i="4" s="1"/>
  <c r="D6381" i="4"/>
  <c r="C6381" i="4"/>
  <c r="E6381" i="4" s="1"/>
  <c r="D6380" i="4"/>
  <c r="C6380" i="4"/>
  <c r="E6380" i="4" s="1"/>
  <c r="D6379" i="4"/>
  <c r="C6379" i="4"/>
  <c r="E6379" i="4" s="1"/>
  <c r="D6378" i="4"/>
  <c r="C6378" i="4"/>
  <c r="E6378" i="4" s="1"/>
  <c r="D6377" i="4"/>
  <c r="C6377" i="4"/>
  <c r="E6377" i="4" s="1"/>
  <c r="D6376" i="4"/>
  <c r="C6376" i="4"/>
  <c r="E6376" i="4" s="1"/>
  <c r="D6375" i="4"/>
  <c r="C6375" i="4"/>
  <c r="E6375" i="4" s="1"/>
  <c r="D6374" i="4"/>
  <c r="C6374" i="4"/>
  <c r="E6374" i="4" s="1"/>
  <c r="D6373" i="4"/>
  <c r="C6373" i="4"/>
  <c r="E6373" i="4" s="1"/>
  <c r="D6372" i="4"/>
  <c r="C6372" i="4"/>
  <c r="E6372" i="4" s="1"/>
  <c r="D6371" i="4"/>
  <c r="C6371" i="4"/>
  <c r="E6371" i="4" s="1"/>
  <c r="D6370" i="4"/>
  <c r="C6370" i="4"/>
  <c r="E6370" i="4" s="1"/>
  <c r="D6369" i="4"/>
  <c r="C6369" i="4"/>
  <c r="E6369" i="4" s="1"/>
  <c r="D6368" i="4"/>
  <c r="C6368" i="4"/>
  <c r="E6368" i="4" s="1"/>
  <c r="D6367" i="4"/>
  <c r="C6367" i="4"/>
  <c r="E6367" i="4" s="1"/>
  <c r="D6366" i="4"/>
  <c r="C6366" i="4"/>
  <c r="E6366" i="4" s="1"/>
  <c r="D6365" i="4"/>
  <c r="C6365" i="4"/>
  <c r="E6365" i="4" s="1"/>
  <c r="D6364" i="4"/>
  <c r="C6364" i="4"/>
  <c r="E6364" i="4" s="1"/>
  <c r="D6363" i="4"/>
  <c r="C6363" i="4"/>
  <c r="E6363" i="4" s="1"/>
  <c r="D6362" i="4"/>
  <c r="C6362" i="4"/>
  <c r="E6362" i="4" s="1"/>
  <c r="D6361" i="4"/>
  <c r="C6361" i="4"/>
  <c r="E6361" i="4" s="1"/>
  <c r="D6360" i="4"/>
  <c r="C6360" i="4"/>
  <c r="E6360" i="4" s="1"/>
  <c r="D6359" i="4"/>
  <c r="C6359" i="4"/>
  <c r="E6359" i="4" s="1"/>
  <c r="D6358" i="4"/>
  <c r="C6358" i="4"/>
  <c r="E6358" i="4" s="1"/>
  <c r="D6357" i="4"/>
  <c r="C6357" i="4"/>
  <c r="E6357" i="4" s="1"/>
  <c r="D6356" i="4"/>
  <c r="C6356" i="4"/>
  <c r="E6356" i="4" s="1"/>
  <c r="D6355" i="4"/>
  <c r="C6355" i="4"/>
  <c r="E6355" i="4" s="1"/>
  <c r="D6354" i="4"/>
  <c r="C6354" i="4"/>
  <c r="E6354" i="4" s="1"/>
  <c r="D6353" i="4"/>
  <c r="C6353" i="4"/>
  <c r="E6353" i="4" s="1"/>
  <c r="D6352" i="4"/>
  <c r="C6352" i="4"/>
  <c r="E6352" i="4" s="1"/>
  <c r="D6351" i="4"/>
  <c r="C6351" i="4"/>
  <c r="E6351" i="4" s="1"/>
  <c r="D6350" i="4"/>
  <c r="C6350" i="4"/>
  <c r="E6350" i="4" s="1"/>
  <c r="D6349" i="4"/>
  <c r="C6349" i="4"/>
  <c r="E6349" i="4" s="1"/>
  <c r="D6348" i="4"/>
  <c r="C6348" i="4"/>
  <c r="E6348" i="4" s="1"/>
  <c r="D6347" i="4"/>
  <c r="C6347" i="4"/>
  <c r="E6347" i="4" s="1"/>
  <c r="D6346" i="4"/>
  <c r="C6346" i="4"/>
  <c r="E6346" i="4" s="1"/>
  <c r="D6345" i="4"/>
  <c r="C6345" i="4"/>
  <c r="E6345" i="4" s="1"/>
  <c r="D6344" i="4"/>
  <c r="C6344" i="4"/>
  <c r="E6344" i="4" s="1"/>
  <c r="D6343" i="4"/>
  <c r="C6343" i="4"/>
  <c r="E6343" i="4" s="1"/>
  <c r="D6342" i="4"/>
  <c r="C6342" i="4"/>
  <c r="E6342" i="4" s="1"/>
  <c r="D6341" i="4"/>
  <c r="C6341" i="4"/>
  <c r="E6341" i="4" s="1"/>
  <c r="D6340" i="4"/>
  <c r="C6340" i="4"/>
  <c r="E6340" i="4" s="1"/>
  <c r="D6339" i="4"/>
  <c r="C6339" i="4"/>
  <c r="E6339" i="4" s="1"/>
  <c r="D6338" i="4"/>
  <c r="C6338" i="4"/>
  <c r="E6338" i="4" s="1"/>
  <c r="D6337" i="4"/>
  <c r="C6337" i="4"/>
  <c r="E6337" i="4" s="1"/>
  <c r="D6336" i="4"/>
  <c r="C6336" i="4"/>
  <c r="E6336" i="4" s="1"/>
  <c r="D6335" i="4"/>
  <c r="C6335" i="4"/>
  <c r="E6335" i="4" s="1"/>
  <c r="D6334" i="4"/>
  <c r="C6334" i="4"/>
  <c r="E6334" i="4" s="1"/>
  <c r="D6333" i="4"/>
  <c r="C6333" i="4"/>
  <c r="E6333" i="4" s="1"/>
  <c r="D6332" i="4"/>
  <c r="C6332" i="4"/>
  <c r="E6332" i="4" s="1"/>
  <c r="D6331" i="4"/>
  <c r="C6331" i="4"/>
  <c r="E6331" i="4" s="1"/>
  <c r="D6330" i="4"/>
  <c r="C6330" i="4"/>
  <c r="E6330" i="4" s="1"/>
  <c r="D6329" i="4"/>
  <c r="C6329" i="4"/>
  <c r="E6329" i="4" s="1"/>
  <c r="D6328" i="4"/>
  <c r="C6328" i="4"/>
  <c r="E6328" i="4" s="1"/>
  <c r="D6327" i="4"/>
  <c r="C6327" i="4"/>
  <c r="E6327" i="4" s="1"/>
  <c r="D6326" i="4"/>
  <c r="C6326" i="4"/>
  <c r="E6326" i="4" s="1"/>
  <c r="D6325" i="4"/>
  <c r="C6325" i="4"/>
  <c r="E6325" i="4" s="1"/>
  <c r="D6324" i="4"/>
  <c r="C6324" i="4"/>
  <c r="E6324" i="4" s="1"/>
  <c r="D6323" i="4"/>
  <c r="C6323" i="4"/>
  <c r="E6323" i="4" s="1"/>
  <c r="D6322" i="4"/>
  <c r="C6322" i="4"/>
  <c r="E6322" i="4" s="1"/>
  <c r="D6321" i="4"/>
  <c r="C6321" i="4"/>
  <c r="E6321" i="4" s="1"/>
  <c r="D6320" i="4"/>
  <c r="C6320" i="4"/>
  <c r="E6320" i="4" s="1"/>
  <c r="D6319" i="4"/>
  <c r="C6319" i="4"/>
  <c r="E6319" i="4" s="1"/>
  <c r="D6318" i="4"/>
  <c r="C6318" i="4"/>
  <c r="E6318" i="4" s="1"/>
  <c r="D6317" i="4"/>
  <c r="C6317" i="4"/>
  <c r="E6317" i="4" s="1"/>
  <c r="D6316" i="4"/>
  <c r="C6316" i="4"/>
  <c r="E6316" i="4" s="1"/>
  <c r="D6315" i="4"/>
  <c r="C6315" i="4"/>
  <c r="E6315" i="4" s="1"/>
  <c r="D6314" i="4"/>
  <c r="C6314" i="4"/>
  <c r="E6314" i="4" s="1"/>
  <c r="D6313" i="4"/>
  <c r="C6313" i="4"/>
  <c r="E6313" i="4" s="1"/>
  <c r="D6312" i="4"/>
  <c r="C6312" i="4"/>
  <c r="E6312" i="4" s="1"/>
  <c r="D6311" i="4"/>
  <c r="C6311" i="4"/>
  <c r="E6311" i="4" s="1"/>
  <c r="D6310" i="4"/>
  <c r="C6310" i="4"/>
  <c r="E6310" i="4" s="1"/>
  <c r="D6309" i="4"/>
  <c r="C6309" i="4"/>
  <c r="E6309" i="4" s="1"/>
  <c r="D6308" i="4"/>
  <c r="C6308" i="4"/>
  <c r="E6308" i="4" s="1"/>
  <c r="D6307" i="4"/>
  <c r="C6307" i="4"/>
  <c r="E6307" i="4" s="1"/>
  <c r="D6306" i="4"/>
  <c r="C6306" i="4"/>
  <c r="E6306" i="4" s="1"/>
  <c r="D6305" i="4"/>
  <c r="C6305" i="4"/>
  <c r="E6305" i="4" s="1"/>
  <c r="D6304" i="4"/>
  <c r="C6304" i="4"/>
  <c r="E6304" i="4" s="1"/>
  <c r="D6303" i="4"/>
  <c r="C6303" i="4"/>
  <c r="E6303" i="4" s="1"/>
  <c r="D6302" i="4"/>
  <c r="C6302" i="4"/>
  <c r="E6302" i="4" s="1"/>
  <c r="D6301" i="4"/>
  <c r="C6301" i="4"/>
  <c r="E6301" i="4" s="1"/>
  <c r="D6300" i="4"/>
  <c r="C6300" i="4"/>
  <c r="E6300" i="4" s="1"/>
  <c r="D6299" i="4"/>
  <c r="C6299" i="4"/>
  <c r="E6299" i="4" s="1"/>
  <c r="D6298" i="4"/>
  <c r="C6298" i="4"/>
  <c r="E6298" i="4" s="1"/>
  <c r="D6297" i="4"/>
  <c r="C6297" i="4"/>
  <c r="E6297" i="4" s="1"/>
  <c r="D6296" i="4"/>
  <c r="C6296" i="4"/>
  <c r="E6296" i="4" s="1"/>
  <c r="D6295" i="4"/>
  <c r="C6295" i="4"/>
  <c r="E6295" i="4" s="1"/>
  <c r="D6294" i="4"/>
  <c r="C6294" i="4"/>
  <c r="E6294" i="4" s="1"/>
  <c r="D6293" i="4"/>
  <c r="C6293" i="4"/>
  <c r="E6293" i="4" s="1"/>
  <c r="D6292" i="4"/>
  <c r="C6292" i="4"/>
  <c r="E6292" i="4" s="1"/>
  <c r="D6291" i="4"/>
  <c r="C6291" i="4"/>
  <c r="E6291" i="4" s="1"/>
  <c r="D6290" i="4"/>
  <c r="C6290" i="4"/>
  <c r="E6290" i="4" s="1"/>
  <c r="D6289" i="4"/>
  <c r="C6289" i="4"/>
  <c r="E6289" i="4" s="1"/>
  <c r="D6288" i="4"/>
  <c r="C6288" i="4"/>
  <c r="E6288" i="4" s="1"/>
  <c r="D6287" i="4"/>
  <c r="C6287" i="4"/>
  <c r="E6287" i="4" s="1"/>
  <c r="D6286" i="4"/>
  <c r="C6286" i="4"/>
  <c r="E6286" i="4" s="1"/>
  <c r="D6285" i="4"/>
  <c r="C6285" i="4"/>
  <c r="E6285" i="4" s="1"/>
  <c r="D6284" i="4"/>
  <c r="C6284" i="4"/>
  <c r="E6284" i="4" s="1"/>
  <c r="D6283" i="4"/>
  <c r="C6283" i="4"/>
  <c r="E6283" i="4" s="1"/>
  <c r="D6282" i="4"/>
  <c r="C6282" i="4"/>
  <c r="E6282" i="4" s="1"/>
  <c r="D6281" i="4"/>
  <c r="C6281" i="4"/>
  <c r="E6281" i="4" s="1"/>
  <c r="D6280" i="4"/>
  <c r="C6280" i="4"/>
  <c r="E6280" i="4" s="1"/>
  <c r="D6279" i="4"/>
  <c r="C6279" i="4"/>
  <c r="E6279" i="4" s="1"/>
  <c r="D6278" i="4"/>
  <c r="C6278" i="4"/>
  <c r="E6278" i="4" s="1"/>
  <c r="D6277" i="4"/>
  <c r="C6277" i="4"/>
  <c r="E6277" i="4" s="1"/>
  <c r="D6276" i="4"/>
  <c r="C6276" i="4"/>
  <c r="E6276" i="4" s="1"/>
  <c r="D6275" i="4"/>
  <c r="C6275" i="4"/>
  <c r="E6275" i="4" s="1"/>
  <c r="D6274" i="4"/>
  <c r="C6274" i="4"/>
  <c r="E6274" i="4" s="1"/>
  <c r="D6273" i="4"/>
  <c r="C6273" i="4"/>
  <c r="E6273" i="4" s="1"/>
  <c r="D6272" i="4"/>
  <c r="C6272" i="4"/>
  <c r="E6272" i="4" s="1"/>
  <c r="D6271" i="4"/>
  <c r="C6271" i="4"/>
  <c r="E6271" i="4" s="1"/>
  <c r="D6270" i="4"/>
  <c r="C6270" i="4"/>
  <c r="E6270" i="4" s="1"/>
  <c r="D6269" i="4"/>
  <c r="C6269" i="4"/>
  <c r="E6269" i="4" s="1"/>
  <c r="D6268" i="4"/>
  <c r="C6268" i="4"/>
  <c r="E6268" i="4" s="1"/>
  <c r="D6267" i="4"/>
  <c r="C6267" i="4"/>
  <c r="E6267" i="4" s="1"/>
  <c r="D6266" i="4"/>
  <c r="C6266" i="4"/>
  <c r="E6266" i="4" s="1"/>
  <c r="D6265" i="4"/>
  <c r="C6265" i="4"/>
  <c r="E6265" i="4" s="1"/>
  <c r="D6264" i="4"/>
  <c r="C6264" i="4"/>
  <c r="E6264" i="4" s="1"/>
  <c r="D6263" i="4"/>
  <c r="C6263" i="4"/>
  <c r="E6263" i="4" s="1"/>
  <c r="D6262" i="4"/>
  <c r="C6262" i="4"/>
  <c r="E6262" i="4" s="1"/>
  <c r="D6261" i="4"/>
  <c r="C6261" i="4"/>
  <c r="E6261" i="4" s="1"/>
  <c r="D6260" i="4"/>
  <c r="C6260" i="4"/>
  <c r="E6260" i="4" s="1"/>
  <c r="D6259" i="4"/>
  <c r="C6259" i="4"/>
  <c r="E6259" i="4" s="1"/>
  <c r="D6258" i="4"/>
  <c r="C6258" i="4"/>
  <c r="E6258" i="4" s="1"/>
  <c r="D6257" i="4"/>
  <c r="C6257" i="4"/>
  <c r="E6257" i="4" s="1"/>
  <c r="D6256" i="4"/>
  <c r="C6256" i="4"/>
  <c r="E6256" i="4" s="1"/>
  <c r="D6255" i="4"/>
  <c r="C6255" i="4"/>
  <c r="E6255" i="4" s="1"/>
  <c r="D6254" i="4"/>
  <c r="C6254" i="4"/>
  <c r="E6254" i="4" s="1"/>
  <c r="D6253" i="4"/>
  <c r="C6253" i="4"/>
  <c r="E6253" i="4" s="1"/>
  <c r="D6252" i="4"/>
  <c r="C6252" i="4"/>
  <c r="E6252" i="4" s="1"/>
  <c r="D6251" i="4"/>
  <c r="C6251" i="4"/>
  <c r="E6251" i="4" s="1"/>
  <c r="D6250" i="4"/>
  <c r="C6250" i="4"/>
  <c r="E6250" i="4" s="1"/>
  <c r="D6249" i="4"/>
  <c r="C6249" i="4"/>
  <c r="E6249" i="4" s="1"/>
  <c r="D6248" i="4"/>
  <c r="C6248" i="4"/>
  <c r="E6248" i="4" s="1"/>
  <c r="D6247" i="4"/>
  <c r="C6247" i="4"/>
  <c r="E6247" i="4" s="1"/>
  <c r="D6246" i="4"/>
  <c r="C6246" i="4"/>
  <c r="E6246" i="4" s="1"/>
  <c r="D6245" i="4"/>
  <c r="C6245" i="4"/>
  <c r="E6245" i="4" s="1"/>
  <c r="D6244" i="4"/>
  <c r="C6244" i="4"/>
  <c r="E6244" i="4" s="1"/>
  <c r="D6243" i="4"/>
  <c r="C6243" i="4"/>
  <c r="E6243" i="4" s="1"/>
  <c r="D6242" i="4"/>
  <c r="C6242" i="4"/>
  <c r="E6242" i="4" s="1"/>
  <c r="D6241" i="4"/>
  <c r="C6241" i="4"/>
  <c r="E6241" i="4" s="1"/>
  <c r="D6240" i="4"/>
  <c r="C6240" i="4"/>
  <c r="E6240" i="4" s="1"/>
  <c r="D6239" i="4"/>
  <c r="C6239" i="4"/>
  <c r="E6239" i="4" s="1"/>
  <c r="D6238" i="4"/>
  <c r="C6238" i="4"/>
  <c r="E6238" i="4" s="1"/>
  <c r="D6237" i="4"/>
  <c r="C6237" i="4"/>
  <c r="E6237" i="4" s="1"/>
  <c r="D6236" i="4"/>
  <c r="C6236" i="4"/>
  <c r="E6236" i="4" s="1"/>
  <c r="D6235" i="4"/>
  <c r="C6235" i="4"/>
  <c r="E6235" i="4" s="1"/>
  <c r="D6234" i="4"/>
  <c r="C6234" i="4"/>
  <c r="E6234" i="4" s="1"/>
  <c r="D6233" i="4"/>
  <c r="C6233" i="4"/>
  <c r="E6233" i="4" s="1"/>
  <c r="D6232" i="4"/>
  <c r="C6232" i="4"/>
  <c r="E6232" i="4" s="1"/>
  <c r="D6231" i="4"/>
  <c r="C6231" i="4"/>
  <c r="E6231" i="4" s="1"/>
  <c r="D6230" i="4"/>
  <c r="C6230" i="4"/>
  <c r="E6230" i="4" s="1"/>
  <c r="D6229" i="4"/>
  <c r="C6229" i="4"/>
  <c r="E6229" i="4" s="1"/>
  <c r="D6228" i="4"/>
  <c r="C6228" i="4"/>
  <c r="E6228" i="4" s="1"/>
  <c r="D6227" i="4"/>
  <c r="C6227" i="4"/>
  <c r="E6227" i="4" s="1"/>
  <c r="D6226" i="4"/>
  <c r="C6226" i="4"/>
  <c r="E6226" i="4" s="1"/>
  <c r="D6225" i="4"/>
  <c r="C6225" i="4"/>
  <c r="E6225" i="4" s="1"/>
  <c r="D6224" i="4"/>
  <c r="C6224" i="4"/>
  <c r="E6224" i="4" s="1"/>
  <c r="D6223" i="4"/>
  <c r="C6223" i="4"/>
  <c r="E6223" i="4" s="1"/>
  <c r="D6222" i="4"/>
  <c r="C6222" i="4"/>
  <c r="E6222" i="4" s="1"/>
  <c r="D6221" i="4"/>
  <c r="C6221" i="4"/>
  <c r="E6221" i="4" s="1"/>
  <c r="D6220" i="4"/>
  <c r="C6220" i="4"/>
  <c r="E6220" i="4" s="1"/>
  <c r="D6219" i="4"/>
  <c r="C6219" i="4"/>
  <c r="E6219" i="4" s="1"/>
  <c r="D6218" i="4"/>
  <c r="C6218" i="4"/>
  <c r="E6218" i="4" s="1"/>
  <c r="D6217" i="4"/>
  <c r="C6217" i="4"/>
  <c r="E6217" i="4" s="1"/>
  <c r="D6216" i="4"/>
  <c r="C6216" i="4"/>
  <c r="E6216" i="4" s="1"/>
  <c r="D6215" i="4"/>
  <c r="C6215" i="4"/>
  <c r="E6215" i="4" s="1"/>
  <c r="D6214" i="4"/>
  <c r="C6214" i="4"/>
  <c r="E6214" i="4" s="1"/>
  <c r="D6213" i="4"/>
  <c r="C6213" i="4"/>
  <c r="E6213" i="4" s="1"/>
  <c r="D6212" i="4"/>
  <c r="C6212" i="4"/>
  <c r="E6212" i="4" s="1"/>
  <c r="D6211" i="4"/>
  <c r="C6211" i="4"/>
  <c r="E6211" i="4" s="1"/>
  <c r="D6210" i="4"/>
  <c r="C6210" i="4"/>
  <c r="E6210" i="4" s="1"/>
  <c r="D6209" i="4"/>
  <c r="C6209" i="4"/>
  <c r="E6209" i="4" s="1"/>
  <c r="D6208" i="4"/>
  <c r="C6208" i="4"/>
  <c r="E6208" i="4" s="1"/>
  <c r="D6207" i="4"/>
  <c r="C6207" i="4"/>
  <c r="E6207" i="4" s="1"/>
  <c r="D6206" i="4"/>
  <c r="C6206" i="4"/>
  <c r="E6206" i="4" s="1"/>
  <c r="D6205" i="4"/>
  <c r="C6205" i="4"/>
  <c r="E6205" i="4" s="1"/>
  <c r="D6204" i="4"/>
  <c r="C6204" i="4"/>
  <c r="E6204" i="4" s="1"/>
  <c r="D6203" i="4"/>
  <c r="C6203" i="4"/>
  <c r="E6203" i="4" s="1"/>
  <c r="D6202" i="4"/>
  <c r="C6202" i="4"/>
  <c r="E6202" i="4" s="1"/>
  <c r="D6201" i="4"/>
  <c r="C6201" i="4"/>
  <c r="E6201" i="4" s="1"/>
  <c r="D6200" i="4"/>
  <c r="C6200" i="4"/>
  <c r="E6200" i="4" s="1"/>
  <c r="D6199" i="4"/>
  <c r="C6199" i="4"/>
  <c r="E6199" i="4" s="1"/>
  <c r="D6198" i="4"/>
  <c r="C6198" i="4"/>
  <c r="E6198" i="4" s="1"/>
  <c r="D6197" i="4"/>
  <c r="C6197" i="4"/>
  <c r="E6197" i="4" s="1"/>
  <c r="D6196" i="4"/>
  <c r="C6196" i="4"/>
  <c r="E6196" i="4" s="1"/>
  <c r="D6195" i="4"/>
  <c r="C6195" i="4"/>
  <c r="E6195" i="4" s="1"/>
  <c r="D6194" i="4"/>
  <c r="C6194" i="4"/>
  <c r="E6194" i="4" s="1"/>
  <c r="D6193" i="4"/>
  <c r="C6193" i="4"/>
  <c r="E6193" i="4" s="1"/>
  <c r="D6192" i="4"/>
  <c r="C6192" i="4"/>
  <c r="E6192" i="4" s="1"/>
  <c r="D6191" i="4"/>
  <c r="C6191" i="4"/>
  <c r="E6191" i="4" s="1"/>
  <c r="D6190" i="4"/>
  <c r="C6190" i="4"/>
  <c r="E6190" i="4" s="1"/>
  <c r="D6189" i="4"/>
  <c r="C6189" i="4"/>
  <c r="E6189" i="4" s="1"/>
  <c r="D6188" i="4"/>
  <c r="C6188" i="4"/>
  <c r="E6188" i="4" s="1"/>
  <c r="D6187" i="4"/>
  <c r="C6187" i="4"/>
  <c r="E6187" i="4" s="1"/>
  <c r="D6186" i="4"/>
  <c r="C6186" i="4"/>
  <c r="E6186" i="4" s="1"/>
  <c r="D6185" i="4"/>
  <c r="C6185" i="4"/>
  <c r="E6185" i="4" s="1"/>
  <c r="D6184" i="4"/>
  <c r="C6184" i="4"/>
  <c r="E6184" i="4" s="1"/>
  <c r="D6183" i="4"/>
  <c r="C6183" i="4"/>
  <c r="E6183" i="4" s="1"/>
  <c r="D6182" i="4"/>
  <c r="C6182" i="4"/>
  <c r="E6182" i="4" s="1"/>
  <c r="D6181" i="4"/>
  <c r="C6181" i="4"/>
  <c r="E6181" i="4" s="1"/>
  <c r="D6180" i="4"/>
  <c r="C6180" i="4"/>
  <c r="E6180" i="4" s="1"/>
  <c r="D6179" i="4"/>
  <c r="C6179" i="4"/>
  <c r="E6179" i="4" s="1"/>
  <c r="D6178" i="4"/>
  <c r="C6178" i="4"/>
  <c r="E6178" i="4" s="1"/>
  <c r="D6177" i="4"/>
  <c r="C6177" i="4"/>
  <c r="E6177" i="4" s="1"/>
  <c r="D6176" i="4"/>
  <c r="C6176" i="4"/>
  <c r="E6176" i="4" s="1"/>
  <c r="D6175" i="4"/>
  <c r="C6175" i="4"/>
  <c r="E6175" i="4" s="1"/>
  <c r="D6174" i="4"/>
  <c r="C6174" i="4"/>
  <c r="E6174" i="4" s="1"/>
  <c r="D6173" i="4"/>
  <c r="C6173" i="4"/>
  <c r="E6173" i="4" s="1"/>
  <c r="D6172" i="4"/>
  <c r="C6172" i="4"/>
  <c r="E6172" i="4" s="1"/>
  <c r="D6171" i="4"/>
  <c r="C6171" i="4"/>
  <c r="E6171" i="4" s="1"/>
  <c r="D6170" i="4"/>
  <c r="C6170" i="4"/>
  <c r="E6170" i="4" s="1"/>
  <c r="D6169" i="4"/>
  <c r="C6169" i="4"/>
  <c r="E6169" i="4" s="1"/>
  <c r="D6168" i="4"/>
  <c r="C6168" i="4"/>
  <c r="E6168" i="4" s="1"/>
  <c r="D6167" i="4"/>
  <c r="C6167" i="4"/>
  <c r="E6167" i="4" s="1"/>
  <c r="D6166" i="4"/>
  <c r="C6166" i="4"/>
  <c r="E6166" i="4" s="1"/>
  <c r="D6165" i="4"/>
  <c r="C6165" i="4"/>
  <c r="E6165" i="4" s="1"/>
  <c r="D6164" i="4"/>
  <c r="C6164" i="4"/>
  <c r="E6164" i="4" s="1"/>
  <c r="D6163" i="4"/>
  <c r="C6163" i="4"/>
  <c r="E6163" i="4" s="1"/>
  <c r="D6162" i="4"/>
  <c r="C6162" i="4"/>
  <c r="E6162" i="4" s="1"/>
  <c r="D6161" i="4"/>
  <c r="C6161" i="4"/>
  <c r="E6161" i="4" s="1"/>
  <c r="D6160" i="4"/>
  <c r="C6160" i="4"/>
  <c r="E6160" i="4" s="1"/>
  <c r="D6159" i="4"/>
  <c r="C6159" i="4"/>
  <c r="E6159" i="4" s="1"/>
  <c r="D6158" i="4"/>
  <c r="C6158" i="4"/>
  <c r="E6158" i="4" s="1"/>
  <c r="D6157" i="4"/>
  <c r="C6157" i="4"/>
  <c r="E6157" i="4" s="1"/>
  <c r="D6156" i="4"/>
  <c r="C6156" i="4"/>
  <c r="E6156" i="4" s="1"/>
  <c r="D6155" i="4"/>
  <c r="C6155" i="4"/>
  <c r="E6155" i="4" s="1"/>
  <c r="D6154" i="4"/>
  <c r="C6154" i="4"/>
  <c r="E6154" i="4" s="1"/>
  <c r="D6153" i="4"/>
  <c r="C6153" i="4"/>
  <c r="E6153" i="4" s="1"/>
  <c r="D6152" i="4"/>
  <c r="C6152" i="4"/>
  <c r="E6152" i="4" s="1"/>
  <c r="D6151" i="4"/>
  <c r="C6151" i="4"/>
  <c r="E6151" i="4" s="1"/>
  <c r="D6150" i="4"/>
  <c r="C6150" i="4"/>
  <c r="E6150" i="4" s="1"/>
  <c r="D6149" i="4"/>
  <c r="C6149" i="4"/>
  <c r="E6149" i="4" s="1"/>
  <c r="D6148" i="4"/>
  <c r="C6148" i="4"/>
  <c r="E6148" i="4" s="1"/>
  <c r="D6147" i="4"/>
  <c r="C6147" i="4"/>
  <c r="E6147" i="4" s="1"/>
  <c r="D6146" i="4"/>
  <c r="C6146" i="4"/>
  <c r="E6146" i="4" s="1"/>
  <c r="D6145" i="4"/>
  <c r="C6145" i="4"/>
  <c r="E6145" i="4" s="1"/>
  <c r="D6144" i="4"/>
  <c r="C6144" i="4"/>
  <c r="E6144" i="4" s="1"/>
  <c r="D6143" i="4"/>
  <c r="C6143" i="4"/>
  <c r="E6143" i="4" s="1"/>
  <c r="D6142" i="4"/>
  <c r="C6142" i="4"/>
  <c r="E6142" i="4" s="1"/>
  <c r="D6141" i="4"/>
  <c r="C6141" i="4"/>
  <c r="E6141" i="4" s="1"/>
  <c r="D6140" i="4"/>
  <c r="C6140" i="4"/>
  <c r="E6140" i="4" s="1"/>
  <c r="D6139" i="4"/>
  <c r="C6139" i="4"/>
  <c r="E6139" i="4" s="1"/>
  <c r="D6138" i="4"/>
  <c r="C6138" i="4"/>
  <c r="E6138" i="4" s="1"/>
  <c r="D6137" i="4"/>
  <c r="C6137" i="4"/>
  <c r="E6137" i="4" s="1"/>
  <c r="D6136" i="4"/>
  <c r="C6136" i="4"/>
  <c r="E6136" i="4" s="1"/>
  <c r="D6135" i="4"/>
  <c r="C6135" i="4"/>
  <c r="E6135" i="4" s="1"/>
  <c r="D6134" i="4"/>
  <c r="C6134" i="4"/>
  <c r="E6134" i="4" s="1"/>
  <c r="D6133" i="4"/>
  <c r="C6133" i="4"/>
  <c r="E6133" i="4" s="1"/>
  <c r="D6132" i="4"/>
  <c r="C6132" i="4"/>
  <c r="E6132" i="4" s="1"/>
  <c r="D6131" i="4"/>
  <c r="C6131" i="4"/>
  <c r="E6131" i="4" s="1"/>
  <c r="D6130" i="4"/>
  <c r="C6130" i="4"/>
  <c r="E6130" i="4" s="1"/>
  <c r="D6129" i="4"/>
  <c r="C6129" i="4"/>
  <c r="E6129" i="4" s="1"/>
  <c r="D6128" i="4"/>
  <c r="C6128" i="4"/>
  <c r="E6128" i="4" s="1"/>
  <c r="D6127" i="4"/>
  <c r="C6127" i="4"/>
  <c r="E6127" i="4" s="1"/>
  <c r="D6126" i="4"/>
  <c r="C6126" i="4"/>
  <c r="E6126" i="4" s="1"/>
  <c r="D6125" i="4"/>
  <c r="C6125" i="4"/>
  <c r="E6125" i="4" s="1"/>
  <c r="D6124" i="4"/>
  <c r="C6124" i="4"/>
  <c r="E6124" i="4" s="1"/>
  <c r="D6123" i="4"/>
  <c r="C6123" i="4"/>
  <c r="E6123" i="4" s="1"/>
  <c r="D6122" i="4"/>
  <c r="C6122" i="4"/>
  <c r="E6122" i="4" s="1"/>
  <c r="D6121" i="4"/>
  <c r="C6121" i="4"/>
  <c r="E6121" i="4" s="1"/>
  <c r="D6120" i="4"/>
  <c r="C6120" i="4"/>
  <c r="E6120" i="4" s="1"/>
  <c r="D6119" i="4"/>
  <c r="C6119" i="4"/>
  <c r="E6119" i="4" s="1"/>
  <c r="D6118" i="4"/>
  <c r="C6118" i="4"/>
  <c r="E6118" i="4" s="1"/>
  <c r="D6117" i="4"/>
  <c r="C6117" i="4"/>
  <c r="E6117" i="4" s="1"/>
  <c r="D6116" i="4"/>
  <c r="C6116" i="4"/>
  <c r="E6116" i="4" s="1"/>
  <c r="D6115" i="4"/>
  <c r="C6115" i="4"/>
  <c r="E6115" i="4" s="1"/>
  <c r="D6114" i="4"/>
  <c r="C6114" i="4"/>
  <c r="E6114" i="4" s="1"/>
  <c r="D6113" i="4"/>
  <c r="C6113" i="4"/>
  <c r="E6113" i="4" s="1"/>
  <c r="D6112" i="4"/>
  <c r="C6112" i="4"/>
  <c r="E6112" i="4" s="1"/>
  <c r="D6111" i="4"/>
  <c r="C6111" i="4"/>
  <c r="E6111" i="4" s="1"/>
  <c r="D6110" i="4"/>
  <c r="C6110" i="4"/>
  <c r="E6110" i="4" s="1"/>
  <c r="D6109" i="4"/>
  <c r="C6109" i="4"/>
  <c r="E6109" i="4" s="1"/>
  <c r="D6108" i="4"/>
  <c r="C6108" i="4"/>
  <c r="E6108" i="4" s="1"/>
  <c r="D6107" i="4"/>
  <c r="C6107" i="4"/>
  <c r="E6107" i="4" s="1"/>
  <c r="D6106" i="4"/>
  <c r="C6106" i="4"/>
  <c r="E6106" i="4" s="1"/>
  <c r="D6105" i="4"/>
  <c r="C6105" i="4"/>
  <c r="E6105" i="4" s="1"/>
  <c r="D6104" i="4"/>
  <c r="C6104" i="4"/>
  <c r="E6104" i="4" s="1"/>
  <c r="D6103" i="4"/>
  <c r="C6103" i="4"/>
  <c r="E6103" i="4" s="1"/>
  <c r="D6102" i="4"/>
  <c r="C6102" i="4"/>
  <c r="E6102" i="4" s="1"/>
  <c r="D6101" i="4"/>
  <c r="C6101" i="4"/>
  <c r="E6101" i="4" s="1"/>
  <c r="D6100" i="4"/>
  <c r="C6100" i="4"/>
  <c r="E6100" i="4" s="1"/>
  <c r="D6099" i="4"/>
  <c r="C6099" i="4"/>
  <c r="E6099" i="4" s="1"/>
  <c r="D6098" i="4"/>
  <c r="C6098" i="4"/>
  <c r="E6098" i="4" s="1"/>
  <c r="D6097" i="4"/>
  <c r="C6097" i="4"/>
  <c r="E6097" i="4" s="1"/>
  <c r="D6096" i="4"/>
  <c r="C6096" i="4"/>
  <c r="E6096" i="4" s="1"/>
  <c r="D6095" i="4"/>
  <c r="C6095" i="4"/>
  <c r="E6095" i="4" s="1"/>
  <c r="D6094" i="4"/>
  <c r="C6094" i="4"/>
  <c r="E6094" i="4" s="1"/>
  <c r="D6093" i="4"/>
  <c r="C6093" i="4"/>
  <c r="E6093" i="4" s="1"/>
  <c r="D6092" i="4"/>
  <c r="C6092" i="4"/>
  <c r="E6092" i="4" s="1"/>
  <c r="D6091" i="4"/>
  <c r="C6091" i="4"/>
  <c r="E6091" i="4" s="1"/>
  <c r="D6090" i="4"/>
  <c r="C6090" i="4"/>
  <c r="E6090" i="4" s="1"/>
  <c r="D6089" i="4"/>
  <c r="C6089" i="4"/>
  <c r="E6089" i="4" s="1"/>
  <c r="D6088" i="4"/>
  <c r="C6088" i="4"/>
  <c r="E6088" i="4" s="1"/>
  <c r="D6087" i="4"/>
  <c r="C6087" i="4"/>
  <c r="E6087" i="4" s="1"/>
  <c r="D6086" i="4"/>
  <c r="C6086" i="4"/>
  <c r="E6086" i="4" s="1"/>
  <c r="D6085" i="4"/>
  <c r="C6085" i="4"/>
  <c r="E6085" i="4" s="1"/>
  <c r="D6084" i="4"/>
  <c r="C6084" i="4"/>
  <c r="E6084" i="4" s="1"/>
  <c r="D6083" i="4"/>
  <c r="C6083" i="4"/>
  <c r="E6083" i="4" s="1"/>
  <c r="D6082" i="4"/>
  <c r="C6082" i="4"/>
  <c r="E6082" i="4" s="1"/>
  <c r="D6081" i="4"/>
  <c r="C6081" i="4"/>
  <c r="E6081" i="4" s="1"/>
  <c r="D6080" i="4"/>
  <c r="C6080" i="4"/>
  <c r="E6080" i="4" s="1"/>
  <c r="D6079" i="4"/>
  <c r="C6079" i="4"/>
  <c r="E6079" i="4" s="1"/>
  <c r="D6078" i="4"/>
  <c r="C6078" i="4"/>
  <c r="E6078" i="4" s="1"/>
  <c r="D6077" i="4"/>
  <c r="C6077" i="4"/>
  <c r="E6077" i="4" s="1"/>
  <c r="D6076" i="4"/>
  <c r="C6076" i="4"/>
  <c r="E6076" i="4" s="1"/>
  <c r="D6075" i="4"/>
  <c r="C6075" i="4"/>
  <c r="E6075" i="4" s="1"/>
  <c r="D6074" i="4"/>
  <c r="C6074" i="4"/>
  <c r="E6074" i="4" s="1"/>
  <c r="D6073" i="4"/>
  <c r="C6073" i="4"/>
  <c r="E6073" i="4" s="1"/>
  <c r="D6072" i="4"/>
  <c r="C6072" i="4"/>
  <c r="E6072" i="4" s="1"/>
  <c r="D6071" i="4"/>
  <c r="C6071" i="4"/>
  <c r="E6071" i="4" s="1"/>
  <c r="D6070" i="4"/>
  <c r="C6070" i="4"/>
  <c r="E6070" i="4" s="1"/>
  <c r="D6069" i="4"/>
  <c r="C6069" i="4"/>
  <c r="E6069" i="4" s="1"/>
  <c r="D6068" i="4"/>
  <c r="C6068" i="4"/>
  <c r="E6068" i="4" s="1"/>
  <c r="D6067" i="4"/>
  <c r="C6067" i="4"/>
  <c r="E6067" i="4" s="1"/>
  <c r="D6066" i="4"/>
  <c r="C6066" i="4"/>
  <c r="E6066" i="4" s="1"/>
  <c r="D6065" i="4"/>
  <c r="C6065" i="4"/>
  <c r="E6065" i="4" s="1"/>
  <c r="D6064" i="4"/>
  <c r="C6064" i="4"/>
  <c r="E6064" i="4" s="1"/>
  <c r="D6063" i="4"/>
  <c r="C6063" i="4"/>
  <c r="E6063" i="4" s="1"/>
  <c r="D6062" i="4"/>
  <c r="C6062" i="4"/>
  <c r="E6062" i="4" s="1"/>
  <c r="D6061" i="4"/>
  <c r="C6061" i="4"/>
  <c r="E6061" i="4" s="1"/>
  <c r="D6060" i="4"/>
  <c r="C6060" i="4"/>
  <c r="E6060" i="4" s="1"/>
  <c r="D6059" i="4"/>
  <c r="C6059" i="4"/>
  <c r="E6059" i="4" s="1"/>
  <c r="D6058" i="4"/>
  <c r="C6058" i="4"/>
  <c r="E6058" i="4" s="1"/>
  <c r="D6057" i="4"/>
  <c r="C6057" i="4"/>
  <c r="E6057" i="4" s="1"/>
  <c r="D6056" i="4"/>
  <c r="C6056" i="4"/>
  <c r="E6056" i="4" s="1"/>
  <c r="D6055" i="4"/>
  <c r="C6055" i="4"/>
  <c r="E6055" i="4" s="1"/>
  <c r="D6054" i="4"/>
  <c r="C6054" i="4"/>
  <c r="E6054" i="4" s="1"/>
  <c r="D6053" i="4"/>
  <c r="C6053" i="4"/>
  <c r="E6053" i="4" s="1"/>
  <c r="D6052" i="4"/>
  <c r="C6052" i="4"/>
  <c r="E6052" i="4" s="1"/>
  <c r="D6051" i="4"/>
  <c r="C6051" i="4"/>
  <c r="E6051" i="4" s="1"/>
  <c r="D6050" i="4"/>
  <c r="C6050" i="4"/>
  <c r="E6050" i="4" s="1"/>
  <c r="D6049" i="4"/>
  <c r="C6049" i="4"/>
  <c r="E6049" i="4" s="1"/>
  <c r="D6048" i="4"/>
  <c r="C6048" i="4"/>
  <c r="E6048" i="4" s="1"/>
  <c r="D6047" i="4"/>
  <c r="C6047" i="4"/>
  <c r="E6047" i="4" s="1"/>
  <c r="D6046" i="4"/>
  <c r="C6046" i="4"/>
  <c r="E6046" i="4" s="1"/>
  <c r="D6045" i="4"/>
  <c r="C6045" i="4"/>
  <c r="E6045" i="4" s="1"/>
  <c r="D6044" i="4"/>
  <c r="C6044" i="4"/>
  <c r="E6044" i="4" s="1"/>
  <c r="D6043" i="4"/>
  <c r="C6043" i="4"/>
  <c r="E6043" i="4" s="1"/>
  <c r="D6042" i="4"/>
  <c r="C6042" i="4"/>
  <c r="E6042" i="4" s="1"/>
  <c r="D6041" i="4"/>
  <c r="C6041" i="4"/>
  <c r="E6041" i="4" s="1"/>
  <c r="D6040" i="4"/>
  <c r="C6040" i="4"/>
  <c r="E6040" i="4" s="1"/>
  <c r="D6039" i="4"/>
  <c r="C6039" i="4"/>
  <c r="E6039" i="4" s="1"/>
  <c r="D6038" i="4"/>
  <c r="C6038" i="4"/>
  <c r="E6038" i="4" s="1"/>
  <c r="D6037" i="4"/>
  <c r="C6037" i="4"/>
  <c r="E6037" i="4" s="1"/>
  <c r="D6036" i="4"/>
  <c r="C6036" i="4"/>
  <c r="E6036" i="4" s="1"/>
  <c r="D6035" i="4"/>
  <c r="C6035" i="4"/>
  <c r="E6035" i="4" s="1"/>
  <c r="D6034" i="4"/>
  <c r="C6034" i="4"/>
  <c r="E6034" i="4" s="1"/>
  <c r="D6033" i="4"/>
  <c r="C6033" i="4"/>
  <c r="E6033" i="4" s="1"/>
  <c r="D6032" i="4"/>
  <c r="C6032" i="4"/>
  <c r="E6032" i="4" s="1"/>
  <c r="D6031" i="4"/>
  <c r="C6031" i="4"/>
  <c r="E6031" i="4" s="1"/>
  <c r="D6030" i="4"/>
  <c r="C6030" i="4"/>
  <c r="E6030" i="4" s="1"/>
  <c r="D6029" i="4"/>
  <c r="C6029" i="4"/>
  <c r="E6029" i="4" s="1"/>
  <c r="D6028" i="4"/>
  <c r="C6028" i="4"/>
  <c r="E6028" i="4" s="1"/>
  <c r="D6027" i="4"/>
  <c r="C6027" i="4"/>
  <c r="E6027" i="4" s="1"/>
  <c r="D6026" i="4"/>
  <c r="C6026" i="4"/>
  <c r="E6026" i="4" s="1"/>
  <c r="D6025" i="4"/>
  <c r="C6025" i="4"/>
  <c r="E6025" i="4" s="1"/>
  <c r="D6024" i="4"/>
  <c r="C6024" i="4"/>
  <c r="E6024" i="4" s="1"/>
  <c r="D6023" i="4"/>
  <c r="C6023" i="4"/>
  <c r="E6023" i="4" s="1"/>
  <c r="D6022" i="4"/>
  <c r="C6022" i="4"/>
  <c r="E6022" i="4" s="1"/>
  <c r="D6021" i="4"/>
  <c r="C6021" i="4"/>
  <c r="E6021" i="4" s="1"/>
  <c r="D6020" i="4"/>
  <c r="C6020" i="4"/>
  <c r="E6020" i="4" s="1"/>
  <c r="D6019" i="4"/>
  <c r="C6019" i="4"/>
  <c r="E6019" i="4" s="1"/>
  <c r="D6018" i="4"/>
  <c r="C6018" i="4"/>
  <c r="E6018" i="4" s="1"/>
  <c r="D6017" i="4"/>
  <c r="C6017" i="4"/>
  <c r="E6017" i="4" s="1"/>
  <c r="D6016" i="4"/>
  <c r="C6016" i="4"/>
  <c r="E6016" i="4" s="1"/>
  <c r="D6015" i="4"/>
  <c r="C6015" i="4"/>
  <c r="E6015" i="4" s="1"/>
  <c r="D6014" i="4"/>
  <c r="C6014" i="4"/>
  <c r="E6014" i="4" s="1"/>
  <c r="D6013" i="4"/>
  <c r="C6013" i="4"/>
  <c r="E6013" i="4" s="1"/>
  <c r="D6012" i="4"/>
  <c r="C6012" i="4"/>
  <c r="E6012" i="4" s="1"/>
  <c r="D6011" i="4"/>
  <c r="C6011" i="4"/>
  <c r="E6011" i="4" s="1"/>
  <c r="D6010" i="4"/>
  <c r="C6010" i="4"/>
  <c r="E6010" i="4" s="1"/>
  <c r="D6009" i="4"/>
  <c r="C6009" i="4"/>
  <c r="E6009" i="4" s="1"/>
  <c r="D6008" i="4"/>
  <c r="C6008" i="4"/>
  <c r="E6008" i="4" s="1"/>
  <c r="D6007" i="4"/>
  <c r="C6007" i="4"/>
  <c r="E6007" i="4" s="1"/>
  <c r="D6006" i="4"/>
  <c r="C6006" i="4"/>
  <c r="E6006" i="4" s="1"/>
  <c r="D6005" i="4"/>
  <c r="C6005" i="4"/>
  <c r="E6005" i="4" s="1"/>
  <c r="D6004" i="4"/>
  <c r="C6004" i="4"/>
  <c r="E6004" i="4" s="1"/>
  <c r="D6003" i="4"/>
  <c r="C6003" i="4"/>
  <c r="E6003" i="4" s="1"/>
  <c r="D6002" i="4"/>
  <c r="C6002" i="4"/>
  <c r="E6002" i="4" s="1"/>
  <c r="D6001" i="4"/>
  <c r="C6001" i="4"/>
  <c r="E6001" i="4" s="1"/>
  <c r="D6000" i="4"/>
  <c r="C6000" i="4"/>
  <c r="E6000" i="4" s="1"/>
  <c r="D5999" i="4"/>
  <c r="C5999" i="4"/>
  <c r="E5999" i="4" s="1"/>
  <c r="D5998" i="4"/>
  <c r="C5998" i="4"/>
  <c r="E5998" i="4" s="1"/>
  <c r="D5997" i="4"/>
  <c r="C5997" i="4"/>
  <c r="E5997" i="4" s="1"/>
  <c r="D5996" i="4"/>
  <c r="C5996" i="4"/>
  <c r="E5996" i="4" s="1"/>
  <c r="D5995" i="4"/>
  <c r="C5995" i="4"/>
  <c r="E5995" i="4" s="1"/>
  <c r="D5994" i="4"/>
  <c r="C5994" i="4"/>
  <c r="E5994" i="4" s="1"/>
  <c r="D5993" i="4"/>
  <c r="C5993" i="4"/>
  <c r="E5993" i="4" s="1"/>
  <c r="D5992" i="4"/>
  <c r="C5992" i="4"/>
  <c r="E5992" i="4" s="1"/>
  <c r="D5991" i="4"/>
  <c r="C5991" i="4"/>
  <c r="E5991" i="4" s="1"/>
  <c r="D5990" i="4"/>
  <c r="C5990" i="4"/>
  <c r="E5990" i="4" s="1"/>
  <c r="D5989" i="4"/>
  <c r="C5989" i="4"/>
  <c r="E5989" i="4" s="1"/>
  <c r="D5988" i="4"/>
  <c r="C5988" i="4"/>
  <c r="E5988" i="4" s="1"/>
  <c r="D5987" i="4"/>
  <c r="C5987" i="4"/>
  <c r="E5987" i="4" s="1"/>
  <c r="D5986" i="4"/>
  <c r="C5986" i="4"/>
  <c r="E5986" i="4" s="1"/>
  <c r="D5985" i="4"/>
  <c r="C5985" i="4"/>
  <c r="E5985" i="4" s="1"/>
  <c r="D5984" i="4"/>
  <c r="C5984" i="4"/>
  <c r="E5984" i="4" s="1"/>
  <c r="D5983" i="4"/>
  <c r="C5983" i="4"/>
  <c r="E5983" i="4" s="1"/>
  <c r="D5982" i="4"/>
  <c r="C5982" i="4"/>
  <c r="E5982" i="4" s="1"/>
  <c r="D5981" i="4"/>
  <c r="C5981" i="4"/>
  <c r="E5981" i="4" s="1"/>
  <c r="D5980" i="4"/>
  <c r="C5980" i="4"/>
  <c r="E5980" i="4" s="1"/>
  <c r="D5979" i="4"/>
  <c r="C5979" i="4"/>
  <c r="E5979" i="4" s="1"/>
  <c r="D5978" i="4"/>
  <c r="C5978" i="4"/>
  <c r="E5978" i="4" s="1"/>
  <c r="D5977" i="4"/>
  <c r="C5977" i="4"/>
  <c r="E5977" i="4" s="1"/>
  <c r="D5976" i="4"/>
  <c r="C5976" i="4"/>
  <c r="E5976" i="4" s="1"/>
  <c r="D5975" i="4"/>
  <c r="C5975" i="4"/>
  <c r="E5975" i="4" s="1"/>
  <c r="D5974" i="4"/>
  <c r="C5974" i="4"/>
  <c r="E5974" i="4" s="1"/>
  <c r="D5973" i="4"/>
  <c r="C5973" i="4"/>
  <c r="E5973" i="4" s="1"/>
  <c r="D5972" i="4"/>
  <c r="C5972" i="4"/>
  <c r="E5972" i="4" s="1"/>
  <c r="D5971" i="4"/>
  <c r="C5971" i="4"/>
  <c r="E5971" i="4" s="1"/>
  <c r="D5970" i="4"/>
  <c r="C5970" i="4"/>
  <c r="E5970" i="4" s="1"/>
  <c r="D5969" i="4"/>
  <c r="C5969" i="4"/>
  <c r="E5969" i="4" s="1"/>
  <c r="D5968" i="4"/>
  <c r="C5968" i="4"/>
  <c r="E5968" i="4" s="1"/>
  <c r="D5967" i="4"/>
  <c r="C5967" i="4"/>
  <c r="E5967" i="4" s="1"/>
  <c r="D5966" i="4"/>
  <c r="C5966" i="4"/>
  <c r="E5966" i="4" s="1"/>
  <c r="D5965" i="4"/>
  <c r="C5965" i="4"/>
  <c r="E5965" i="4" s="1"/>
  <c r="D5964" i="4"/>
  <c r="C5964" i="4"/>
  <c r="E5964" i="4" s="1"/>
  <c r="D5963" i="4"/>
  <c r="C5963" i="4"/>
  <c r="E5963" i="4" s="1"/>
  <c r="D5962" i="4"/>
  <c r="C5962" i="4"/>
  <c r="E5962" i="4" s="1"/>
  <c r="D5961" i="4"/>
  <c r="C5961" i="4"/>
  <c r="E5961" i="4" s="1"/>
  <c r="D5960" i="4"/>
  <c r="C5960" i="4"/>
  <c r="E5960" i="4" s="1"/>
  <c r="D5959" i="4"/>
  <c r="C5959" i="4"/>
  <c r="E5959" i="4" s="1"/>
  <c r="D5958" i="4"/>
  <c r="C5958" i="4"/>
  <c r="E5958" i="4" s="1"/>
  <c r="D5957" i="4"/>
  <c r="C5957" i="4"/>
  <c r="E5957" i="4" s="1"/>
  <c r="D5956" i="4"/>
  <c r="C5956" i="4"/>
  <c r="E5956" i="4" s="1"/>
  <c r="D5955" i="4"/>
  <c r="C5955" i="4"/>
  <c r="E5955" i="4" s="1"/>
  <c r="D5954" i="4"/>
  <c r="C5954" i="4"/>
  <c r="E5954" i="4" s="1"/>
  <c r="D5953" i="4"/>
  <c r="C5953" i="4"/>
  <c r="E5953" i="4" s="1"/>
  <c r="D5952" i="4"/>
  <c r="C5952" i="4"/>
  <c r="E5952" i="4" s="1"/>
  <c r="D5951" i="4"/>
  <c r="C5951" i="4"/>
  <c r="E5951" i="4" s="1"/>
  <c r="D5950" i="4"/>
  <c r="C5950" i="4"/>
  <c r="E5950" i="4" s="1"/>
  <c r="D5949" i="4"/>
  <c r="C5949" i="4"/>
  <c r="E5949" i="4" s="1"/>
  <c r="D5948" i="4"/>
  <c r="C5948" i="4"/>
  <c r="E5948" i="4" s="1"/>
  <c r="D5947" i="4"/>
  <c r="C5947" i="4"/>
  <c r="E5947" i="4" s="1"/>
  <c r="D5946" i="4"/>
  <c r="C5946" i="4"/>
  <c r="E5946" i="4" s="1"/>
  <c r="D5945" i="4"/>
  <c r="C5945" i="4"/>
  <c r="E5945" i="4" s="1"/>
  <c r="D5944" i="4"/>
  <c r="C5944" i="4"/>
  <c r="E5944" i="4" s="1"/>
  <c r="D5943" i="4"/>
  <c r="C5943" i="4"/>
  <c r="E5943" i="4" s="1"/>
  <c r="D5942" i="4"/>
  <c r="C5942" i="4"/>
  <c r="E5942" i="4" s="1"/>
  <c r="D5941" i="4"/>
  <c r="C5941" i="4"/>
  <c r="E5941" i="4" s="1"/>
  <c r="D5940" i="4"/>
  <c r="C5940" i="4"/>
  <c r="E5940" i="4" s="1"/>
  <c r="D5939" i="4"/>
  <c r="C5939" i="4"/>
  <c r="E5939" i="4" s="1"/>
  <c r="D5938" i="4"/>
  <c r="C5938" i="4"/>
  <c r="E5938" i="4" s="1"/>
  <c r="D5937" i="4"/>
  <c r="C5937" i="4"/>
  <c r="E5937" i="4" s="1"/>
  <c r="D5936" i="4"/>
  <c r="C5936" i="4"/>
  <c r="E5936" i="4" s="1"/>
  <c r="D5935" i="4"/>
  <c r="C5935" i="4"/>
  <c r="E5935" i="4" s="1"/>
  <c r="D5934" i="4"/>
  <c r="C5934" i="4"/>
  <c r="E5934" i="4" s="1"/>
  <c r="D5933" i="4"/>
  <c r="C5933" i="4"/>
  <c r="E5933" i="4" s="1"/>
  <c r="D5932" i="4"/>
  <c r="C5932" i="4"/>
  <c r="E5932" i="4" s="1"/>
  <c r="D5931" i="4"/>
  <c r="C5931" i="4"/>
  <c r="E5931" i="4" s="1"/>
  <c r="D5930" i="4"/>
  <c r="C5930" i="4"/>
  <c r="E5930" i="4" s="1"/>
  <c r="D5929" i="4"/>
  <c r="C5929" i="4"/>
  <c r="E5929" i="4" s="1"/>
  <c r="D5928" i="4"/>
  <c r="C5928" i="4"/>
  <c r="E5928" i="4" s="1"/>
  <c r="D5927" i="4"/>
  <c r="C5927" i="4"/>
  <c r="E5927" i="4" s="1"/>
  <c r="D5926" i="4"/>
  <c r="C5926" i="4"/>
  <c r="E5926" i="4" s="1"/>
  <c r="D5925" i="4"/>
  <c r="C5925" i="4"/>
  <c r="E5925" i="4" s="1"/>
  <c r="D5924" i="4"/>
  <c r="C5924" i="4"/>
  <c r="E5924" i="4" s="1"/>
  <c r="D5923" i="4"/>
  <c r="C5923" i="4"/>
  <c r="E5923" i="4" s="1"/>
  <c r="D5922" i="4"/>
  <c r="C5922" i="4"/>
  <c r="E5922" i="4" s="1"/>
  <c r="D5921" i="4"/>
  <c r="C5921" i="4"/>
  <c r="E5921" i="4" s="1"/>
  <c r="D5920" i="4"/>
  <c r="C5920" i="4"/>
  <c r="E5920" i="4" s="1"/>
  <c r="D5919" i="4"/>
  <c r="C5919" i="4"/>
  <c r="E5919" i="4" s="1"/>
  <c r="D5918" i="4"/>
  <c r="C5918" i="4"/>
  <c r="E5918" i="4" s="1"/>
  <c r="D5917" i="4"/>
  <c r="C5917" i="4"/>
  <c r="E5917" i="4" s="1"/>
  <c r="D5916" i="4"/>
  <c r="C5916" i="4"/>
  <c r="E5916" i="4" s="1"/>
  <c r="D5915" i="4"/>
  <c r="C5915" i="4"/>
  <c r="E5915" i="4" s="1"/>
  <c r="D5914" i="4"/>
  <c r="C5914" i="4"/>
  <c r="E5914" i="4" s="1"/>
  <c r="D5913" i="4"/>
  <c r="C5913" i="4"/>
  <c r="E5913" i="4" s="1"/>
  <c r="D5912" i="4"/>
  <c r="C5912" i="4"/>
  <c r="E5912" i="4" s="1"/>
  <c r="D5911" i="4"/>
  <c r="C5911" i="4"/>
  <c r="E5911" i="4" s="1"/>
  <c r="D5910" i="4"/>
  <c r="C5910" i="4"/>
  <c r="E5910" i="4" s="1"/>
  <c r="D5909" i="4"/>
  <c r="C5909" i="4"/>
  <c r="E5909" i="4" s="1"/>
  <c r="D5908" i="4"/>
  <c r="C5908" i="4"/>
  <c r="E5908" i="4" s="1"/>
  <c r="D5907" i="4"/>
  <c r="C5907" i="4"/>
  <c r="E5907" i="4" s="1"/>
  <c r="D5906" i="4"/>
  <c r="C5906" i="4"/>
  <c r="E5906" i="4" s="1"/>
  <c r="D5905" i="4"/>
  <c r="C5905" i="4"/>
  <c r="E5905" i="4" s="1"/>
  <c r="D5904" i="4"/>
  <c r="C5904" i="4"/>
  <c r="E5904" i="4" s="1"/>
  <c r="D5903" i="4"/>
  <c r="C5903" i="4"/>
  <c r="E5903" i="4" s="1"/>
  <c r="D5902" i="4"/>
  <c r="C5902" i="4"/>
  <c r="E5902" i="4" s="1"/>
  <c r="D5901" i="4"/>
  <c r="C5901" i="4"/>
  <c r="E5901" i="4" s="1"/>
  <c r="D5900" i="4"/>
  <c r="C5900" i="4"/>
  <c r="E5900" i="4" s="1"/>
  <c r="D5899" i="4"/>
  <c r="C5899" i="4"/>
  <c r="E5899" i="4" s="1"/>
  <c r="D5898" i="4"/>
  <c r="C5898" i="4"/>
  <c r="E5898" i="4" s="1"/>
  <c r="D5897" i="4"/>
  <c r="C5897" i="4"/>
  <c r="E5897" i="4" s="1"/>
  <c r="D5896" i="4"/>
  <c r="C5896" i="4"/>
  <c r="E5896" i="4" s="1"/>
  <c r="D5895" i="4"/>
  <c r="C5895" i="4"/>
  <c r="E5895" i="4" s="1"/>
  <c r="D5894" i="4"/>
  <c r="C5894" i="4"/>
  <c r="E5894" i="4" s="1"/>
  <c r="D5893" i="4"/>
  <c r="C5893" i="4"/>
  <c r="E5893" i="4" s="1"/>
  <c r="D5892" i="4"/>
  <c r="C5892" i="4"/>
  <c r="E5892" i="4" s="1"/>
  <c r="D5891" i="4"/>
  <c r="C5891" i="4"/>
  <c r="E5891" i="4" s="1"/>
  <c r="D5890" i="4"/>
  <c r="C5890" i="4"/>
  <c r="E5890" i="4" s="1"/>
  <c r="D5889" i="4"/>
  <c r="C5889" i="4"/>
  <c r="E5889" i="4" s="1"/>
  <c r="D5888" i="4"/>
  <c r="C5888" i="4"/>
  <c r="E5888" i="4" s="1"/>
  <c r="D5887" i="4"/>
  <c r="C5887" i="4"/>
  <c r="E5887" i="4" s="1"/>
  <c r="D5886" i="4"/>
  <c r="C5886" i="4"/>
  <c r="E5886" i="4" s="1"/>
  <c r="D5885" i="4"/>
  <c r="C5885" i="4"/>
  <c r="E5885" i="4" s="1"/>
  <c r="D5884" i="4"/>
  <c r="C5884" i="4"/>
  <c r="E5884" i="4" s="1"/>
  <c r="D5883" i="4"/>
  <c r="C5883" i="4"/>
  <c r="E5883" i="4" s="1"/>
  <c r="D5882" i="4"/>
  <c r="C5882" i="4"/>
  <c r="E5882" i="4" s="1"/>
  <c r="D5881" i="4"/>
  <c r="C5881" i="4"/>
  <c r="E5881" i="4" s="1"/>
  <c r="D5880" i="4"/>
  <c r="C5880" i="4"/>
  <c r="E5880" i="4" s="1"/>
  <c r="D5879" i="4"/>
  <c r="C5879" i="4"/>
  <c r="E5879" i="4" s="1"/>
  <c r="D5878" i="4"/>
  <c r="C5878" i="4"/>
  <c r="E5878" i="4" s="1"/>
  <c r="D5877" i="4"/>
  <c r="C5877" i="4"/>
  <c r="E5877" i="4" s="1"/>
  <c r="D5876" i="4"/>
  <c r="C5876" i="4"/>
  <c r="E5876" i="4" s="1"/>
  <c r="D5875" i="4"/>
  <c r="C5875" i="4"/>
  <c r="E5875" i="4" s="1"/>
  <c r="D5874" i="4"/>
  <c r="C5874" i="4"/>
  <c r="E5874" i="4" s="1"/>
  <c r="D5873" i="4"/>
  <c r="C5873" i="4"/>
  <c r="E5873" i="4" s="1"/>
  <c r="D5872" i="4"/>
  <c r="C5872" i="4"/>
  <c r="E5872" i="4" s="1"/>
  <c r="D5871" i="4"/>
  <c r="C5871" i="4"/>
  <c r="E5871" i="4" s="1"/>
  <c r="D5870" i="4"/>
  <c r="C5870" i="4"/>
  <c r="E5870" i="4" s="1"/>
  <c r="D5869" i="4"/>
  <c r="C5869" i="4"/>
  <c r="E5869" i="4" s="1"/>
  <c r="D5868" i="4"/>
  <c r="C5868" i="4"/>
  <c r="E5868" i="4" s="1"/>
  <c r="D5867" i="4"/>
  <c r="C5867" i="4"/>
  <c r="E5867" i="4" s="1"/>
  <c r="D5866" i="4"/>
  <c r="C5866" i="4"/>
  <c r="E5866" i="4" s="1"/>
  <c r="D5865" i="4"/>
  <c r="C5865" i="4"/>
  <c r="E5865" i="4" s="1"/>
  <c r="D5864" i="4"/>
  <c r="C5864" i="4"/>
  <c r="E5864" i="4" s="1"/>
  <c r="D5863" i="4"/>
  <c r="C5863" i="4"/>
  <c r="E5863" i="4" s="1"/>
  <c r="D5862" i="4"/>
  <c r="C5862" i="4"/>
  <c r="E5862" i="4" s="1"/>
  <c r="D5861" i="4"/>
  <c r="C5861" i="4"/>
  <c r="E5861" i="4" s="1"/>
  <c r="D5860" i="4"/>
  <c r="C5860" i="4"/>
  <c r="E5860" i="4" s="1"/>
  <c r="D5859" i="4"/>
  <c r="C5859" i="4"/>
  <c r="E5859" i="4" s="1"/>
  <c r="D5858" i="4"/>
  <c r="C5858" i="4"/>
  <c r="E5858" i="4" s="1"/>
  <c r="D5857" i="4"/>
  <c r="C5857" i="4"/>
  <c r="E5857" i="4" s="1"/>
  <c r="D5856" i="4"/>
  <c r="C5856" i="4"/>
  <c r="E5856" i="4" s="1"/>
  <c r="D5855" i="4"/>
  <c r="C5855" i="4"/>
  <c r="E5855" i="4" s="1"/>
  <c r="D5854" i="4"/>
  <c r="C5854" i="4"/>
  <c r="E5854" i="4" s="1"/>
  <c r="D5853" i="4"/>
  <c r="C5853" i="4"/>
  <c r="E5853" i="4" s="1"/>
  <c r="D5852" i="4"/>
  <c r="C5852" i="4"/>
  <c r="E5852" i="4" s="1"/>
  <c r="D5851" i="4"/>
  <c r="C5851" i="4"/>
  <c r="E5851" i="4" s="1"/>
  <c r="D5850" i="4"/>
  <c r="C5850" i="4"/>
  <c r="E5850" i="4" s="1"/>
  <c r="D5849" i="4"/>
  <c r="C5849" i="4"/>
  <c r="E5849" i="4" s="1"/>
  <c r="D5848" i="4"/>
  <c r="C5848" i="4"/>
  <c r="E5848" i="4" s="1"/>
  <c r="D5847" i="4"/>
  <c r="C5847" i="4"/>
  <c r="E5847" i="4" s="1"/>
  <c r="D5846" i="4"/>
  <c r="C5846" i="4"/>
  <c r="E5846" i="4" s="1"/>
  <c r="D5845" i="4"/>
  <c r="C5845" i="4"/>
  <c r="E5845" i="4" s="1"/>
  <c r="D5844" i="4"/>
  <c r="C5844" i="4"/>
  <c r="E5844" i="4" s="1"/>
  <c r="D5843" i="4"/>
  <c r="C5843" i="4"/>
  <c r="E5843" i="4" s="1"/>
  <c r="D5842" i="4"/>
  <c r="C5842" i="4"/>
  <c r="E5842" i="4" s="1"/>
  <c r="D5841" i="4"/>
  <c r="C5841" i="4"/>
  <c r="E5841" i="4" s="1"/>
  <c r="D5840" i="4"/>
  <c r="C5840" i="4"/>
  <c r="E5840" i="4" s="1"/>
  <c r="D5839" i="4"/>
  <c r="C5839" i="4"/>
  <c r="E5839" i="4" s="1"/>
  <c r="D5838" i="4"/>
  <c r="C5838" i="4"/>
  <c r="E5838" i="4" s="1"/>
  <c r="D5837" i="4"/>
  <c r="C5837" i="4"/>
  <c r="E5837" i="4" s="1"/>
  <c r="D5836" i="4"/>
  <c r="C5836" i="4"/>
  <c r="E5836" i="4" s="1"/>
  <c r="D5835" i="4"/>
  <c r="C5835" i="4"/>
  <c r="E5835" i="4" s="1"/>
  <c r="D5834" i="4"/>
  <c r="C5834" i="4"/>
  <c r="E5834" i="4" s="1"/>
  <c r="D5833" i="4"/>
  <c r="C5833" i="4"/>
  <c r="E5833" i="4" s="1"/>
  <c r="D5832" i="4"/>
  <c r="C5832" i="4"/>
  <c r="E5832" i="4" s="1"/>
  <c r="D5831" i="4"/>
  <c r="C5831" i="4"/>
  <c r="E5831" i="4" s="1"/>
  <c r="D5830" i="4"/>
  <c r="C5830" i="4"/>
  <c r="E5830" i="4" s="1"/>
  <c r="D5829" i="4"/>
  <c r="C5829" i="4"/>
  <c r="E5829" i="4" s="1"/>
  <c r="D5828" i="4"/>
  <c r="C5828" i="4"/>
  <c r="E5828" i="4" s="1"/>
  <c r="D5827" i="4"/>
  <c r="C5827" i="4"/>
  <c r="E5827" i="4" s="1"/>
  <c r="D5826" i="4"/>
  <c r="C5826" i="4"/>
  <c r="E5826" i="4" s="1"/>
  <c r="D5825" i="4"/>
  <c r="C5825" i="4"/>
  <c r="E5825" i="4" s="1"/>
  <c r="D5824" i="4"/>
  <c r="C5824" i="4"/>
  <c r="E5824" i="4" s="1"/>
  <c r="D5823" i="4"/>
  <c r="C5823" i="4"/>
  <c r="E5823" i="4" s="1"/>
  <c r="D5822" i="4"/>
  <c r="C5822" i="4"/>
  <c r="E5822" i="4" s="1"/>
  <c r="D5821" i="4"/>
  <c r="C5821" i="4"/>
  <c r="E5821" i="4" s="1"/>
  <c r="D5820" i="4"/>
  <c r="C5820" i="4"/>
  <c r="E5820" i="4" s="1"/>
  <c r="D5819" i="4"/>
  <c r="C5819" i="4"/>
  <c r="E5819" i="4" s="1"/>
  <c r="D5818" i="4"/>
  <c r="C5818" i="4"/>
  <c r="E5818" i="4" s="1"/>
  <c r="D5817" i="4"/>
  <c r="C5817" i="4"/>
  <c r="E5817" i="4" s="1"/>
  <c r="D5816" i="4"/>
  <c r="C5816" i="4"/>
  <c r="E5816" i="4" s="1"/>
  <c r="D5815" i="4"/>
  <c r="C5815" i="4"/>
  <c r="E5815" i="4" s="1"/>
  <c r="D5814" i="4"/>
  <c r="C5814" i="4"/>
  <c r="E5814" i="4" s="1"/>
  <c r="D5813" i="4"/>
  <c r="C5813" i="4"/>
  <c r="E5813" i="4" s="1"/>
  <c r="D5812" i="4"/>
  <c r="C5812" i="4"/>
  <c r="E5812" i="4" s="1"/>
  <c r="D5811" i="4"/>
  <c r="C5811" i="4"/>
  <c r="E5811" i="4" s="1"/>
  <c r="D5810" i="4"/>
  <c r="C5810" i="4"/>
  <c r="E5810" i="4" s="1"/>
  <c r="D5809" i="4"/>
  <c r="C5809" i="4"/>
  <c r="E5809" i="4" s="1"/>
  <c r="D5808" i="4"/>
  <c r="C5808" i="4"/>
  <c r="E5808" i="4" s="1"/>
  <c r="D5807" i="4"/>
  <c r="C5807" i="4"/>
  <c r="E5807" i="4" s="1"/>
  <c r="D5806" i="4"/>
  <c r="C5806" i="4"/>
  <c r="E5806" i="4" s="1"/>
  <c r="D5805" i="4"/>
  <c r="C5805" i="4"/>
  <c r="E5805" i="4" s="1"/>
  <c r="D5804" i="4"/>
  <c r="C5804" i="4"/>
  <c r="E5804" i="4" s="1"/>
  <c r="D5803" i="4"/>
  <c r="C5803" i="4"/>
  <c r="E5803" i="4" s="1"/>
  <c r="D5802" i="4"/>
  <c r="C5802" i="4"/>
  <c r="E5802" i="4" s="1"/>
  <c r="D5801" i="4"/>
  <c r="C5801" i="4"/>
  <c r="E5801" i="4" s="1"/>
  <c r="D5800" i="4"/>
  <c r="C5800" i="4"/>
  <c r="E5800" i="4" s="1"/>
  <c r="D5799" i="4"/>
  <c r="C5799" i="4"/>
  <c r="E5799" i="4" s="1"/>
  <c r="D5798" i="4"/>
  <c r="C5798" i="4"/>
  <c r="E5798" i="4" s="1"/>
  <c r="D5797" i="4"/>
  <c r="C5797" i="4"/>
  <c r="E5797" i="4" s="1"/>
  <c r="D5796" i="4"/>
  <c r="C5796" i="4"/>
  <c r="E5796" i="4" s="1"/>
  <c r="D5795" i="4"/>
  <c r="C5795" i="4"/>
  <c r="E5795" i="4" s="1"/>
  <c r="D5794" i="4"/>
  <c r="C5794" i="4"/>
  <c r="E5794" i="4" s="1"/>
  <c r="D5793" i="4"/>
  <c r="C5793" i="4"/>
  <c r="E5793" i="4" s="1"/>
  <c r="D5792" i="4"/>
  <c r="C5792" i="4"/>
  <c r="E5792" i="4" s="1"/>
  <c r="D5791" i="4"/>
  <c r="C5791" i="4"/>
  <c r="E5791" i="4" s="1"/>
  <c r="D5790" i="4"/>
  <c r="C5790" i="4"/>
  <c r="E5790" i="4" s="1"/>
  <c r="D5789" i="4"/>
  <c r="C5789" i="4"/>
  <c r="E5789" i="4" s="1"/>
  <c r="D5788" i="4"/>
  <c r="C5788" i="4"/>
  <c r="E5788" i="4" s="1"/>
  <c r="D5787" i="4"/>
  <c r="C5787" i="4"/>
  <c r="E5787" i="4" s="1"/>
  <c r="D5786" i="4"/>
  <c r="C5786" i="4"/>
  <c r="E5786" i="4" s="1"/>
  <c r="D5785" i="4"/>
  <c r="C5785" i="4"/>
  <c r="E5785" i="4" s="1"/>
  <c r="D5784" i="4"/>
  <c r="C5784" i="4"/>
  <c r="E5784" i="4" s="1"/>
  <c r="D5783" i="4"/>
  <c r="C5783" i="4"/>
  <c r="E5783" i="4" s="1"/>
  <c r="D5782" i="4"/>
  <c r="C5782" i="4"/>
  <c r="E5782" i="4" s="1"/>
  <c r="D5781" i="4"/>
  <c r="C5781" i="4"/>
  <c r="E5781" i="4" s="1"/>
  <c r="D5780" i="4"/>
  <c r="C5780" i="4"/>
  <c r="E5780" i="4" s="1"/>
  <c r="D5779" i="4"/>
  <c r="C5779" i="4"/>
  <c r="E5779" i="4" s="1"/>
  <c r="D5778" i="4"/>
  <c r="C5778" i="4"/>
  <c r="E5778" i="4" s="1"/>
  <c r="D5777" i="4"/>
  <c r="C5777" i="4"/>
  <c r="E5777" i="4" s="1"/>
  <c r="D5776" i="4"/>
  <c r="C5776" i="4"/>
  <c r="E5776" i="4" s="1"/>
  <c r="D5775" i="4"/>
  <c r="C5775" i="4"/>
  <c r="E5775" i="4" s="1"/>
  <c r="D5774" i="4"/>
  <c r="C5774" i="4"/>
  <c r="E5774" i="4" s="1"/>
  <c r="D5773" i="4"/>
  <c r="C5773" i="4"/>
  <c r="E5773" i="4" s="1"/>
  <c r="D5772" i="4"/>
  <c r="C5772" i="4"/>
  <c r="E5772" i="4" s="1"/>
  <c r="D5771" i="4"/>
  <c r="C5771" i="4"/>
  <c r="E5771" i="4" s="1"/>
  <c r="D5770" i="4"/>
  <c r="C5770" i="4"/>
  <c r="E5770" i="4" s="1"/>
  <c r="D5769" i="4"/>
  <c r="C5769" i="4"/>
  <c r="E5769" i="4" s="1"/>
  <c r="D5768" i="4"/>
  <c r="C5768" i="4"/>
  <c r="E5768" i="4" s="1"/>
  <c r="D5767" i="4"/>
  <c r="C5767" i="4"/>
  <c r="E5767" i="4" s="1"/>
  <c r="D5766" i="4"/>
  <c r="C5766" i="4"/>
  <c r="E5766" i="4" s="1"/>
  <c r="D5765" i="4"/>
  <c r="C5765" i="4"/>
  <c r="E5765" i="4" s="1"/>
  <c r="D5764" i="4"/>
  <c r="C5764" i="4"/>
  <c r="E5764" i="4" s="1"/>
  <c r="D5763" i="4"/>
  <c r="C5763" i="4"/>
  <c r="E5763" i="4" s="1"/>
  <c r="D5762" i="4"/>
  <c r="C5762" i="4"/>
  <c r="E5762" i="4" s="1"/>
  <c r="D5761" i="4"/>
  <c r="C5761" i="4"/>
  <c r="E5761" i="4" s="1"/>
  <c r="D5760" i="4"/>
  <c r="C5760" i="4"/>
  <c r="E5760" i="4" s="1"/>
  <c r="D5759" i="4"/>
  <c r="C5759" i="4"/>
  <c r="E5759" i="4" s="1"/>
  <c r="D5758" i="4"/>
  <c r="C5758" i="4"/>
  <c r="E5758" i="4" s="1"/>
  <c r="D5757" i="4"/>
  <c r="C5757" i="4"/>
  <c r="E5757" i="4" s="1"/>
  <c r="D5756" i="4"/>
  <c r="C5756" i="4"/>
  <c r="E5756" i="4" s="1"/>
  <c r="D5755" i="4"/>
  <c r="C5755" i="4"/>
  <c r="E5755" i="4" s="1"/>
  <c r="D5754" i="4"/>
  <c r="C5754" i="4"/>
  <c r="E5754" i="4" s="1"/>
  <c r="D5753" i="4"/>
  <c r="C5753" i="4"/>
  <c r="E5753" i="4" s="1"/>
  <c r="D5752" i="4"/>
  <c r="C5752" i="4"/>
  <c r="E5752" i="4" s="1"/>
  <c r="D5751" i="4"/>
  <c r="C5751" i="4"/>
  <c r="E5751" i="4" s="1"/>
  <c r="D5750" i="4"/>
  <c r="C5750" i="4"/>
  <c r="E5750" i="4" s="1"/>
  <c r="D5749" i="4"/>
  <c r="C5749" i="4"/>
  <c r="E5749" i="4" s="1"/>
  <c r="D5748" i="4"/>
  <c r="C5748" i="4"/>
  <c r="E5748" i="4" s="1"/>
  <c r="D5747" i="4"/>
  <c r="C5747" i="4"/>
  <c r="E5747" i="4" s="1"/>
  <c r="D5746" i="4"/>
  <c r="C5746" i="4"/>
  <c r="E5746" i="4" s="1"/>
  <c r="D5745" i="4"/>
  <c r="C5745" i="4"/>
  <c r="E5745" i="4" s="1"/>
  <c r="D5744" i="4"/>
  <c r="C5744" i="4"/>
  <c r="E5744" i="4" s="1"/>
  <c r="D5743" i="4"/>
  <c r="C5743" i="4"/>
  <c r="E5743" i="4" s="1"/>
  <c r="D5742" i="4"/>
  <c r="C5742" i="4"/>
  <c r="E5742" i="4" s="1"/>
  <c r="D5741" i="4"/>
  <c r="C5741" i="4"/>
  <c r="E5741" i="4" s="1"/>
  <c r="D5740" i="4"/>
  <c r="C5740" i="4"/>
  <c r="E5740" i="4" s="1"/>
  <c r="D5739" i="4"/>
  <c r="C5739" i="4"/>
  <c r="E5739" i="4" s="1"/>
  <c r="D5738" i="4"/>
  <c r="C5738" i="4"/>
  <c r="E5738" i="4" s="1"/>
  <c r="D5737" i="4"/>
  <c r="C5737" i="4"/>
  <c r="E5737" i="4" s="1"/>
  <c r="D5736" i="4"/>
  <c r="C5736" i="4"/>
  <c r="E5736" i="4" s="1"/>
  <c r="D5735" i="4"/>
  <c r="C5735" i="4"/>
  <c r="E5735" i="4" s="1"/>
  <c r="D5734" i="4"/>
  <c r="C5734" i="4"/>
  <c r="E5734" i="4" s="1"/>
  <c r="D5733" i="4"/>
  <c r="C5733" i="4"/>
  <c r="E5733" i="4" s="1"/>
  <c r="D5732" i="4"/>
  <c r="C5732" i="4"/>
  <c r="E5732" i="4" s="1"/>
  <c r="D5731" i="4"/>
  <c r="C5731" i="4"/>
  <c r="E5731" i="4" s="1"/>
  <c r="D5730" i="4"/>
  <c r="C5730" i="4"/>
  <c r="E5730" i="4" s="1"/>
  <c r="D5729" i="4"/>
  <c r="C5729" i="4"/>
  <c r="E5729" i="4" s="1"/>
  <c r="D5728" i="4"/>
  <c r="C5728" i="4"/>
  <c r="E5728" i="4" s="1"/>
  <c r="D5727" i="4"/>
  <c r="C5727" i="4"/>
  <c r="E5727" i="4" s="1"/>
  <c r="D5726" i="4"/>
  <c r="C5726" i="4"/>
  <c r="E5726" i="4" s="1"/>
  <c r="D5725" i="4"/>
  <c r="C5725" i="4"/>
  <c r="E5725" i="4" s="1"/>
  <c r="D5724" i="4"/>
  <c r="C5724" i="4"/>
  <c r="E5724" i="4" s="1"/>
  <c r="D5723" i="4"/>
  <c r="C5723" i="4"/>
  <c r="E5723" i="4" s="1"/>
  <c r="D5722" i="4"/>
  <c r="C5722" i="4"/>
  <c r="E5722" i="4" s="1"/>
  <c r="D5721" i="4"/>
  <c r="C5721" i="4"/>
  <c r="E5721" i="4" s="1"/>
  <c r="D5720" i="4"/>
  <c r="C5720" i="4"/>
  <c r="E5720" i="4" s="1"/>
  <c r="D5719" i="4"/>
  <c r="C5719" i="4"/>
  <c r="E5719" i="4" s="1"/>
  <c r="D5718" i="4"/>
  <c r="C5718" i="4"/>
  <c r="E5718" i="4" s="1"/>
  <c r="D5717" i="4"/>
  <c r="C5717" i="4"/>
  <c r="E5717" i="4" s="1"/>
  <c r="D5716" i="4"/>
  <c r="C5716" i="4"/>
  <c r="E5716" i="4" s="1"/>
  <c r="D5715" i="4"/>
  <c r="C5715" i="4"/>
  <c r="E5715" i="4" s="1"/>
  <c r="D5714" i="4"/>
  <c r="C5714" i="4"/>
  <c r="E5714" i="4" s="1"/>
  <c r="D5713" i="4"/>
  <c r="C5713" i="4"/>
  <c r="E5713" i="4" s="1"/>
  <c r="D5712" i="4"/>
  <c r="C5712" i="4"/>
  <c r="E5712" i="4" s="1"/>
  <c r="D5711" i="4"/>
  <c r="C5711" i="4"/>
  <c r="E5711" i="4" s="1"/>
  <c r="D5710" i="4"/>
  <c r="C5710" i="4"/>
  <c r="E5710" i="4" s="1"/>
  <c r="D5709" i="4"/>
  <c r="C5709" i="4"/>
  <c r="E5709" i="4" s="1"/>
  <c r="D5708" i="4"/>
  <c r="C5708" i="4"/>
  <c r="E5708" i="4" s="1"/>
  <c r="D5707" i="4"/>
  <c r="C5707" i="4"/>
  <c r="E5707" i="4" s="1"/>
  <c r="D5706" i="4"/>
  <c r="C5706" i="4"/>
  <c r="E5706" i="4" s="1"/>
  <c r="D5705" i="4"/>
  <c r="C5705" i="4"/>
  <c r="E5705" i="4" s="1"/>
  <c r="D5704" i="4"/>
  <c r="C5704" i="4"/>
  <c r="E5704" i="4" s="1"/>
  <c r="D5703" i="4"/>
  <c r="C5703" i="4"/>
  <c r="E5703" i="4" s="1"/>
  <c r="D5702" i="4"/>
  <c r="C5702" i="4"/>
  <c r="E5702" i="4" s="1"/>
  <c r="D5701" i="4"/>
  <c r="C5701" i="4"/>
  <c r="E5701" i="4" s="1"/>
  <c r="D5700" i="4"/>
  <c r="C5700" i="4"/>
  <c r="E5700" i="4" s="1"/>
  <c r="D5699" i="4"/>
  <c r="C5699" i="4"/>
  <c r="E5699" i="4" s="1"/>
  <c r="D5698" i="4"/>
  <c r="C5698" i="4"/>
  <c r="E5698" i="4" s="1"/>
  <c r="D5697" i="4"/>
  <c r="C5697" i="4"/>
  <c r="E5697" i="4" s="1"/>
  <c r="D5696" i="4"/>
  <c r="C5696" i="4"/>
  <c r="E5696" i="4" s="1"/>
  <c r="D5695" i="4"/>
  <c r="C5695" i="4"/>
  <c r="E5695" i="4" s="1"/>
  <c r="D5694" i="4"/>
  <c r="C5694" i="4"/>
  <c r="E5694" i="4" s="1"/>
  <c r="D5693" i="4"/>
  <c r="C5693" i="4"/>
  <c r="E5693" i="4" s="1"/>
  <c r="D5692" i="4"/>
  <c r="C5692" i="4"/>
  <c r="E5692" i="4" s="1"/>
  <c r="D5691" i="4"/>
  <c r="C5691" i="4"/>
  <c r="E5691" i="4" s="1"/>
  <c r="D5690" i="4"/>
  <c r="C5690" i="4"/>
  <c r="E5690" i="4" s="1"/>
  <c r="D5689" i="4"/>
  <c r="C5689" i="4"/>
  <c r="E5689" i="4" s="1"/>
  <c r="D5688" i="4"/>
  <c r="C5688" i="4"/>
  <c r="E5688" i="4" s="1"/>
  <c r="D5687" i="4"/>
  <c r="C5687" i="4"/>
  <c r="E5687" i="4" s="1"/>
  <c r="D5686" i="4"/>
  <c r="C5686" i="4"/>
  <c r="E5686" i="4" s="1"/>
  <c r="D5685" i="4"/>
  <c r="C5685" i="4"/>
  <c r="E5685" i="4" s="1"/>
  <c r="D5684" i="4"/>
  <c r="C5684" i="4"/>
  <c r="E5684" i="4" s="1"/>
  <c r="D5683" i="4"/>
  <c r="C5683" i="4"/>
  <c r="E5683" i="4" s="1"/>
  <c r="D5682" i="4"/>
  <c r="C5682" i="4"/>
  <c r="E5682" i="4" s="1"/>
  <c r="D5681" i="4"/>
  <c r="C5681" i="4"/>
  <c r="E5681" i="4" s="1"/>
  <c r="D5680" i="4"/>
  <c r="C5680" i="4"/>
  <c r="E5680" i="4" s="1"/>
  <c r="D5679" i="4"/>
  <c r="C5679" i="4"/>
  <c r="E5679" i="4" s="1"/>
  <c r="D5678" i="4"/>
  <c r="C5678" i="4"/>
  <c r="E5678" i="4" s="1"/>
  <c r="D5677" i="4"/>
  <c r="C5677" i="4"/>
  <c r="E5677" i="4" s="1"/>
  <c r="D5676" i="4"/>
  <c r="C5676" i="4"/>
  <c r="E5676" i="4" s="1"/>
  <c r="D5675" i="4"/>
  <c r="C5675" i="4"/>
  <c r="E5675" i="4" s="1"/>
  <c r="D5674" i="4"/>
  <c r="C5674" i="4"/>
  <c r="E5674" i="4" s="1"/>
  <c r="D5673" i="4"/>
  <c r="C5673" i="4"/>
  <c r="E5673" i="4" s="1"/>
  <c r="D5672" i="4"/>
  <c r="C5672" i="4"/>
  <c r="E5672" i="4" s="1"/>
  <c r="D5671" i="4"/>
  <c r="C5671" i="4"/>
  <c r="E5671" i="4" s="1"/>
  <c r="D5670" i="4"/>
  <c r="C5670" i="4"/>
  <c r="E5670" i="4" s="1"/>
  <c r="D5669" i="4"/>
  <c r="C5669" i="4"/>
  <c r="E5669" i="4" s="1"/>
  <c r="D5668" i="4"/>
  <c r="C5668" i="4"/>
  <c r="E5668" i="4" s="1"/>
  <c r="D5667" i="4"/>
  <c r="C5667" i="4"/>
  <c r="E5667" i="4" s="1"/>
  <c r="D5666" i="4"/>
  <c r="C5666" i="4"/>
  <c r="E5666" i="4" s="1"/>
  <c r="D5665" i="4"/>
  <c r="C5665" i="4"/>
  <c r="E5665" i="4" s="1"/>
  <c r="D5664" i="4"/>
  <c r="C5664" i="4"/>
  <c r="E5664" i="4" s="1"/>
  <c r="D5663" i="4"/>
  <c r="C5663" i="4"/>
  <c r="E5663" i="4" s="1"/>
  <c r="D5662" i="4"/>
  <c r="C5662" i="4"/>
  <c r="E5662" i="4" s="1"/>
  <c r="D5661" i="4"/>
  <c r="C5661" i="4"/>
  <c r="E5661" i="4" s="1"/>
  <c r="D5660" i="4"/>
  <c r="C5660" i="4"/>
  <c r="E5660" i="4" s="1"/>
  <c r="D5659" i="4"/>
  <c r="C5659" i="4"/>
  <c r="E5659" i="4" s="1"/>
  <c r="D5658" i="4"/>
  <c r="C5658" i="4"/>
  <c r="E5658" i="4" s="1"/>
  <c r="D5657" i="4"/>
  <c r="C5657" i="4"/>
  <c r="E5657" i="4" s="1"/>
  <c r="D5656" i="4"/>
  <c r="C5656" i="4"/>
  <c r="E5656" i="4" s="1"/>
  <c r="D5655" i="4"/>
  <c r="C5655" i="4"/>
  <c r="E5655" i="4" s="1"/>
  <c r="D5654" i="4"/>
  <c r="C5654" i="4"/>
  <c r="E5654" i="4" s="1"/>
  <c r="D5653" i="4"/>
  <c r="C5653" i="4"/>
  <c r="E5653" i="4" s="1"/>
  <c r="D5652" i="4"/>
  <c r="C5652" i="4"/>
  <c r="E5652" i="4" s="1"/>
  <c r="D5651" i="4"/>
  <c r="C5651" i="4"/>
  <c r="E5651" i="4" s="1"/>
  <c r="D5650" i="4"/>
  <c r="C5650" i="4"/>
  <c r="E5650" i="4" s="1"/>
  <c r="D5649" i="4"/>
  <c r="C5649" i="4"/>
  <c r="E5649" i="4" s="1"/>
  <c r="D5648" i="4"/>
  <c r="C5648" i="4"/>
  <c r="E5648" i="4" s="1"/>
  <c r="D5647" i="4"/>
  <c r="C5647" i="4"/>
  <c r="E5647" i="4" s="1"/>
  <c r="D5646" i="4"/>
  <c r="C5646" i="4"/>
  <c r="E5646" i="4" s="1"/>
  <c r="D5645" i="4"/>
  <c r="C5645" i="4"/>
  <c r="E5645" i="4" s="1"/>
  <c r="D5644" i="4"/>
  <c r="C5644" i="4"/>
  <c r="E5644" i="4" s="1"/>
  <c r="D5643" i="4"/>
  <c r="C5643" i="4"/>
  <c r="E5643" i="4" s="1"/>
  <c r="D5642" i="4"/>
  <c r="C5642" i="4"/>
  <c r="E5642" i="4" s="1"/>
  <c r="D5641" i="4"/>
  <c r="C5641" i="4"/>
  <c r="E5641" i="4" s="1"/>
  <c r="D5640" i="4"/>
  <c r="C5640" i="4"/>
  <c r="E5640" i="4" s="1"/>
  <c r="D5639" i="4"/>
  <c r="C5639" i="4"/>
  <c r="E5639" i="4" s="1"/>
  <c r="D5638" i="4"/>
  <c r="C5638" i="4"/>
  <c r="E5638" i="4" s="1"/>
  <c r="D5637" i="4"/>
  <c r="C5637" i="4"/>
  <c r="E5637" i="4" s="1"/>
  <c r="D5636" i="4"/>
  <c r="C5636" i="4"/>
  <c r="E5636" i="4" s="1"/>
  <c r="D5635" i="4"/>
  <c r="C5635" i="4"/>
  <c r="E5635" i="4" s="1"/>
  <c r="D5634" i="4"/>
  <c r="C5634" i="4"/>
  <c r="E5634" i="4" s="1"/>
  <c r="D5633" i="4"/>
  <c r="C5633" i="4"/>
  <c r="E5633" i="4" s="1"/>
  <c r="D5632" i="4"/>
  <c r="C5632" i="4"/>
  <c r="E5632" i="4" s="1"/>
  <c r="D5631" i="4"/>
  <c r="C5631" i="4"/>
  <c r="E5631" i="4" s="1"/>
  <c r="D5630" i="4"/>
  <c r="C5630" i="4"/>
  <c r="E5630" i="4" s="1"/>
  <c r="D5629" i="4"/>
  <c r="C5629" i="4"/>
  <c r="E5629" i="4" s="1"/>
  <c r="D5628" i="4"/>
  <c r="C5628" i="4"/>
  <c r="E5628" i="4" s="1"/>
  <c r="D5627" i="4"/>
  <c r="C5627" i="4"/>
  <c r="E5627" i="4" s="1"/>
  <c r="D5626" i="4"/>
  <c r="C5626" i="4"/>
  <c r="E5626" i="4" s="1"/>
  <c r="D5625" i="4"/>
  <c r="C5625" i="4"/>
  <c r="E5625" i="4" s="1"/>
  <c r="D5624" i="4"/>
  <c r="C5624" i="4"/>
  <c r="E5624" i="4" s="1"/>
  <c r="D5623" i="4"/>
  <c r="C5623" i="4"/>
  <c r="E5623" i="4" s="1"/>
  <c r="D5622" i="4"/>
  <c r="C5622" i="4"/>
  <c r="E5622" i="4" s="1"/>
  <c r="D5621" i="4"/>
  <c r="C5621" i="4"/>
  <c r="E5621" i="4" s="1"/>
  <c r="D5620" i="4"/>
  <c r="C5620" i="4"/>
  <c r="E5620" i="4" s="1"/>
  <c r="D5619" i="4"/>
  <c r="C5619" i="4"/>
  <c r="E5619" i="4" s="1"/>
  <c r="D5618" i="4"/>
  <c r="C5618" i="4"/>
  <c r="E5618" i="4" s="1"/>
  <c r="D5617" i="4"/>
  <c r="C5617" i="4"/>
  <c r="E5617" i="4" s="1"/>
  <c r="D5616" i="4"/>
  <c r="C5616" i="4"/>
  <c r="E5616" i="4" s="1"/>
  <c r="D5615" i="4"/>
  <c r="C5615" i="4"/>
  <c r="E5615" i="4" s="1"/>
  <c r="D5614" i="4"/>
  <c r="C5614" i="4"/>
  <c r="E5614" i="4" s="1"/>
  <c r="D5613" i="4"/>
  <c r="C5613" i="4"/>
  <c r="E5613" i="4" s="1"/>
  <c r="D5612" i="4"/>
  <c r="C5612" i="4"/>
  <c r="E5612" i="4" s="1"/>
  <c r="D5611" i="4"/>
  <c r="C5611" i="4"/>
  <c r="E5611" i="4" s="1"/>
  <c r="D5610" i="4"/>
  <c r="C5610" i="4"/>
  <c r="E5610" i="4" s="1"/>
  <c r="D5609" i="4"/>
  <c r="C5609" i="4"/>
  <c r="E5609" i="4" s="1"/>
  <c r="D5608" i="4"/>
  <c r="C5608" i="4"/>
  <c r="E5608" i="4" s="1"/>
  <c r="D5607" i="4"/>
  <c r="C5607" i="4"/>
  <c r="E5607" i="4" s="1"/>
  <c r="D5606" i="4"/>
  <c r="C5606" i="4"/>
  <c r="E5606" i="4" s="1"/>
  <c r="D5605" i="4"/>
  <c r="C5605" i="4"/>
  <c r="E5605" i="4" s="1"/>
  <c r="D5604" i="4"/>
  <c r="C5604" i="4"/>
  <c r="E5604" i="4" s="1"/>
  <c r="D5603" i="4"/>
  <c r="C5603" i="4"/>
  <c r="E5603" i="4" s="1"/>
  <c r="D5602" i="4"/>
  <c r="C5602" i="4"/>
  <c r="E5602" i="4" s="1"/>
  <c r="D5601" i="4"/>
  <c r="C5601" i="4"/>
  <c r="E5601" i="4" s="1"/>
  <c r="D5600" i="4"/>
  <c r="C5600" i="4"/>
  <c r="E5600" i="4" s="1"/>
  <c r="D5599" i="4"/>
  <c r="C5599" i="4"/>
  <c r="E5599" i="4" s="1"/>
  <c r="D5598" i="4"/>
  <c r="C5598" i="4"/>
  <c r="E5598" i="4" s="1"/>
  <c r="D5597" i="4"/>
  <c r="C5597" i="4"/>
  <c r="E5597" i="4" s="1"/>
  <c r="D5596" i="4"/>
  <c r="C5596" i="4"/>
  <c r="E5596" i="4" s="1"/>
  <c r="D5595" i="4"/>
  <c r="C5595" i="4"/>
  <c r="E5595" i="4" s="1"/>
  <c r="D5594" i="4"/>
  <c r="C5594" i="4"/>
  <c r="E5594" i="4" s="1"/>
  <c r="D5593" i="4"/>
  <c r="C5593" i="4"/>
  <c r="E5593" i="4" s="1"/>
  <c r="D5592" i="4"/>
  <c r="C5592" i="4"/>
  <c r="E5592" i="4" s="1"/>
  <c r="D5591" i="4"/>
  <c r="C5591" i="4"/>
  <c r="E5591" i="4" s="1"/>
  <c r="D5590" i="4"/>
  <c r="C5590" i="4"/>
  <c r="E5590" i="4" s="1"/>
  <c r="D5589" i="4"/>
  <c r="C5589" i="4"/>
  <c r="E5589" i="4" s="1"/>
  <c r="D5588" i="4"/>
  <c r="C5588" i="4"/>
  <c r="E5588" i="4" s="1"/>
  <c r="D5587" i="4"/>
  <c r="C5587" i="4"/>
  <c r="E5587" i="4" s="1"/>
  <c r="D5586" i="4"/>
  <c r="C5586" i="4"/>
  <c r="E5586" i="4" s="1"/>
  <c r="D5585" i="4"/>
  <c r="C5585" i="4"/>
  <c r="E5585" i="4" s="1"/>
  <c r="D5584" i="4"/>
  <c r="C5584" i="4"/>
  <c r="E5584" i="4" s="1"/>
  <c r="D5583" i="4"/>
  <c r="C5583" i="4"/>
  <c r="E5583" i="4" s="1"/>
  <c r="D5582" i="4"/>
  <c r="C5582" i="4"/>
  <c r="E5582" i="4" s="1"/>
  <c r="D5581" i="4"/>
  <c r="C5581" i="4"/>
  <c r="E5581" i="4" s="1"/>
  <c r="D5580" i="4"/>
  <c r="C5580" i="4"/>
  <c r="E5580" i="4" s="1"/>
  <c r="D5579" i="4"/>
  <c r="C5579" i="4"/>
  <c r="E5579" i="4" s="1"/>
  <c r="D5578" i="4"/>
  <c r="C5578" i="4"/>
  <c r="E5578" i="4" s="1"/>
  <c r="D5577" i="4"/>
  <c r="C5577" i="4"/>
  <c r="E5577" i="4" s="1"/>
  <c r="D5576" i="4"/>
  <c r="C5576" i="4"/>
  <c r="E5576" i="4" s="1"/>
  <c r="D5575" i="4"/>
  <c r="C5575" i="4"/>
  <c r="E5575" i="4" s="1"/>
  <c r="D5574" i="4"/>
  <c r="C5574" i="4"/>
  <c r="E5574" i="4" s="1"/>
  <c r="D5573" i="4"/>
  <c r="C5573" i="4"/>
  <c r="E5573" i="4" s="1"/>
  <c r="D5572" i="4"/>
  <c r="C5572" i="4"/>
  <c r="E5572" i="4" s="1"/>
  <c r="D5571" i="4"/>
  <c r="C5571" i="4"/>
  <c r="E5571" i="4" s="1"/>
  <c r="D5570" i="4"/>
  <c r="C5570" i="4"/>
  <c r="E5570" i="4" s="1"/>
  <c r="D5569" i="4"/>
  <c r="C5569" i="4"/>
  <c r="E5569" i="4" s="1"/>
  <c r="D5568" i="4"/>
  <c r="C5568" i="4"/>
  <c r="E5568" i="4" s="1"/>
  <c r="D5567" i="4"/>
  <c r="C5567" i="4"/>
  <c r="E5567" i="4" s="1"/>
  <c r="D5566" i="4"/>
  <c r="C5566" i="4"/>
  <c r="E5566" i="4" s="1"/>
  <c r="D5565" i="4"/>
  <c r="C5565" i="4"/>
  <c r="E5565" i="4" s="1"/>
  <c r="D5564" i="4"/>
  <c r="C5564" i="4"/>
  <c r="E5564" i="4" s="1"/>
  <c r="D5563" i="4"/>
  <c r="C5563" i="4"/>
  <c r="E5563" i="4" s="1"/>
  <c r="D5562" i="4"/>
  <c r="C5562" i="4"/>
  <c r="E5562" i="4" s="1"/>
  <c r="D5561" i="4"/>
  <c r="C5561" i="4"/>
  <c r="E5561" i="4" s="1"/>
  <c r="D5560" i="4"/>
  <c r="C5560" i="4"/>
  <c r="E5560" i="4" s="1"/>
  <c r="D5559" i="4"/>
  <c r="C5559" i="4"/>
  <c r="E5559" i="4" s="1"/>
  <c r="D5558" i="4"/>
  <c r="C5558" i="4"/>
  <c r="E5558" i="4" s="1"/>
  <c r="D5557" i="4"/>
  <c r="C5557" i="4"/>
  <c r="E5557" i="4" s="1"/>
  <c r="D5556" i="4"/>
  <c r="C5556" i="4"/>
  <c r="E5556" i="4" s="1"/>
  <c r="D5555" i="4"/>
  <c r="C5555" i="4"/>
  <c r="E5555" i="4" s="1"/>
  <c r="D5554" i="4"/>
  <c r="C5554" i="4"/>
  <c r="E5554" i="4" s="1"/>
  <c r="D5553" i="4"/>
  <c r="C5553" i="4"/>
  <c r="E5553" i="4" s="1"/>
  <c r="D5552" i="4"/>
  <c r="C5552" i="4"/>
  <c r="E5552" i="4" s="1"/>
  <c r="D5551" i="4"/>
  <c r="C5551" i="4"/>
  <c r="E5551" i="4" s="1"/>
  <c r="D5550" i="4"/>
  <c r="C5550" i="4"/>
  <c r="E5550" i="4" s="1"/>
  <c r="D5549" i="4"/>
  <c r="C5549" i="4"/>
  <c r="E5549" i="4" s="1"/>
  <c r="D5548" i="4"/>
  <c r="C5548" i="4"/>
  <c r="E5548" i="4" s="1"/>
  <c r="D5547" i="4"/>
  <c r="C5547" i="4"/>
  <c r="E5547" i="4" s="1"/>
  <c r="D5546" i="4"/>
  <c r="C5546" i="4"/>
  <c r="E5546" i="4" s="1"/>
  <c r="D5545" i="4"/>
  <c r="C5545" i="4"/>
  <c r="E5545" i="4" s="1"/>
  <c r="D5544" i="4"/>
  <c r="C5544" i="4"/>
  <c r="E5544" i="4" s="1"/>
  <c r="D5543" i="4"/>
  <c r="C5543" i="4"/>
  <c r="E5543" i="4" s="1"/>
  <c r="D5542" i="4"/>
  <c r="C5542" i="4"/>
  <c r="E5542" i="4" s="1"/>
  <c r="D5541" i="4"/>
  <c r="C5541" i="4"/>
  <c r="E5541" i="4" s="1"/>
  <c r="D5540" i="4"/>
  <c r="C5540" i="4"/>
  <c r="E5540" i="4" s="1"/>
  <c r="D5539" i="4"/>
  <c r="C5539" i="4"/>
  <c r="E5539" i="4" s="1"/>
  <c r="D5538" i="4"/>
  <c r="C5538" i="4"/>
  <c r="E5538" i="4" s="1"/>
  <c r="D5537" i="4"/>
  <c r="C5537" i="4"/>
  <c r="E5537" i="4" s="1"/>
  <c r="D5536" i="4"/>
  <c r="C5536" i="4"/>
  <c r="E5536" i="4" s="1"/>
  <c r="D5535" i="4"/>
  <c r="C5535" i="4"/>
  <c r="E5535" i="4" s="1"/>
  <c r="D5534" i="4"/>
  <c r="C5534" i="4"/>
  <c r="E5534" i="4" s="1"/>
  <c r="D5533" i="4"/>
  <c r="C5533" i="4"/>
  <c r="E5533" i="4" s="1"/>
  <c r="D5532" i="4"/>
  <c r="C5532" i="4"/>
  <c r="E5532" i="4" s="1"/>
  <c r="D5531" i="4"/>
  <c r="C5531" i="4"/>
  <c r="E5531" i="4" s="1"/>
  <c r="D5530" i="4"/>
  <c r="C5530" i="4"/>
  <c r="E5530" i="4" s="1"/>
  <c r="D5529" i="4"/>
  <c r="C5529" i="4"/>
  <c r="E5529" i="4" s="1"/>
  <c r="D5528" i="4"/>
  <c r="C5528" i="4"/>
  <c r="E5528" i="4" s="1"/>
  <c r="D5527" i="4"/>
  <c r="C5527" i="4"/>
  <c r="E5527" i="4" s="1"/>
  <c r="D5526" i="4"/>
  <c r="C5526" i="4"/>
  <c r="E5526" i="4" s="1"/>
  <c r="D5525" i="4"/>
  <c r="C5525" i="4"/>
  <c r="E5525" i="4" s="1"/>
  <c r="D5524" i="4"/>
  <c r="C5524" i="4"/>
  <c r="E5524" i="4" s="1"/>
  <c r="D5523" i="4"/>
  <c r="C5523" i="4"/>
  <c r="E5523" i="4" s="1"/>
  <c r="D5522" i="4"/>
  <c r="C5522" i="4"/>
  <c r="E5522" i="4" s="1"/>
  <c r="D5521" i="4"/>
  <c r="C5521" i="4"/>
  <c r="E5521" i="4" s="1"/>
  <c r="D5520" i="4"/>
  <c r="C5520" i="4"/>
  <c r="E5520" i="4" s="1"/>
  <c r="D5519" i="4"/>
  <c r="C5519" i="4"/>
  <c r="E5519" i="4" s="1"/>
  <c r="D5518" i="4"/>
  <c r="C5518" i="4"/>
  <c r="E5518" i="4" s="1"/>
  <c r="D5517" i="4"/>
  <c r="C5517" i="4"/>
  <c r="E5517" i="4" s="1"/>
  <c r="D5516" i="4"/>
  <c r="C5516" i="4"/>
  <c r="E5516" i="4" s="1"/>
  <c r="D5515" i="4"/>
  <c r="C5515" i="4"/>
  <c r="E5515" i="4" s="1"/>
  <c r="D5514" i="4"/>
  <c r="C5514" i="4"/>
  <c r="E5514" i="4" s="1"/>
  <c r="D5513" i="4"/>
  <c r="C5513" i="4"/>
  <c r="E5513" i="4" s="1"/>
  <c r="D5512" i="4"/>
  <c r="C5512" i="4"/>
  <c r="E5512" i="4" s="1"/>
  <c r="D5511" i="4"/>
  <c r="C5511" i="4"/>
  <c r="E5511" i="4" s="1"/>
  <c r="D5510" i="4"/>
  <c r="C5510" i="4"/>
  <c r="E5510" i="4" s="1"/>
  <c r="D5509" i="4"/>
  <c r="C5509" i="4"/>
  <c r="E5509" i="4" s="1"/>
  <c r="D5508" i="4"/>
  <c r="C5508" i="4"/>
  <c r="E5508" i="4" s="1"/>
  <c r="D5507" i="4"/>
  <c r="C5507" i="4"/>
  <c r="E5507" i="4" s="1"/>
  <c r="D5506" i="4"/>
  <c r="C5506" i="4"/>
  <c r="E5506" i="4" s="1"/>
  <c r="D5505" i="4"/>
  <c r="C5505" i="4"/>
  <c r="E5505" i="4" s="1"/>
  <c r="D5504" i="4"/>
  <c r="C5504" i="4"/>
  <c r="E5504" i="4" s="1"/>
  <c r="D5503" i="4"/>
  <c r="C5503" i="4"/>
  <c r="E5503" i="4" s="1"/>
  <c r="D5502" i="4"/>
  <c r="C5502" i="4"/>
  <c r="E5502" i="4" s="1"/>
  <c r="D5501" i="4"/>
  <c r="C5501" i="4"/>
  <c r="E5501" i="4" s="1"/>
  <c r="D5500" i="4"/>
  <c r="C5500" i="4"/>
  <c r="E5500" i="4" s="1"/>
  <c r="D5499" i="4"/>
  <c r="C5499" i="4"/>
  <c r="E5499" i="4" s="1"/>
  <c r="D5498" i="4"/>
  <c r="C5498" i="4"/>
  <c r="E5498" i="4" s="1"/>
  <c r="D5497" i="4"/>
  <c r="C5497" i="4"/>
  <c r="E5497" i="4" s="1"/>
  <c r="D5496" i="4"/>
  <c r="C5496" i="4"/>
  <c r="E5496" i="4" s="1"/>
  <c r="D5495" i="4"/>
  <c r="C5495" i="4"/>
  <c r="E5495" i="4" s="1"/>
  <c r="D5494" i="4"/>
  <c r="C5494" i="4"/>
  <c r="E5494" i="4" s="1"/>
  <c r="D5493" i="4"/>
  <c r="C5493" i="4"/>
  <c r="E5493" i="4" s="1"/>
  <c r="D5492" i="4"/>
  <c r="C5492" i="4"/>
  <c r="E5492" i="4" s="1"/>
  <c r="D5491" i="4"/>
  <c r="C5491" i="4"/>
  <c r="E5491" i="4" s="1"/>
  <c r="D5490" i="4"/>
  <c r="C5490" i="4"/>
  <c r="E5490" i="4" s="1"/>
  <c r="D5489" i="4"/>
  <c r="C5489" i="4"/>
  <c r="E5489" i="4" s="1"/>
  <c r="D5488" i="4"/>
  <c r="C5488" i="4"/>
  <c r="E5488" i="4" s="1"/>
  <c r="D5487" i="4"/>
  <c r="C5487" i="4"/>
  <c r="E5487" i="4" s="1"/>
  <c r="D5486" i="4"/>
  <c r="C5486" i="4"/>
  <c r="E5486" i="4" s="1"/>
  <c r="D5485" i="4"/>
  <c r="C5485" i="4"/>
  <c r="E5485" i="4" s="1"/>
  <c r="D5484" i="4"/>
  <c r="C5484" i="4"/>
  <c r="E5484" i="4" s="1"/>
  <c r="D5483" i="4"/>
  <c r="C5483" i="4"/>
  <c r="E5483" i="4" s="1"/>
  <c r="D5482" i="4"/>
  <c r="C5482" i="4"/>
  <c r="E5482" i="4" s="1"/>
  <c r="D5481" i="4"/>
  <c r="C5481" i="4"/>
  <c r="E5481" i="4" s="1"/>
  <c r="D5480" i="4"/>
  <c r="C5480" i="4"/>
  <c r="E5480" i="4" s="1"/>
  <c r="D5479" i="4"/>
  <c r="C5479" i="4"/>
  <c r="E5479" i="4" s="1"/>
  <c r="D5478" i="4"/>
  <c r="C5478" i="4"/>
  <c r="E5478" i="4" s="1"/>
  <c r="D5477" i="4"/>
  <c r="C5477" i="4"/>
  <c r="E5477" i="4" s="1"/>
  <c r="D5476" i="4"/>
  <c r="C5476" i="4"/>
  <c r="E5476" i="4" s="1"/>
  <c r="D5475" i="4"/>
  <c r="C5475" i="4"/>
  <c r="E5475" i="4" s="1"/>
  <c r="D5474" i="4"/>
  <c r="C5474" i="4"/>
  <c r="E5474" i="4" s="1"/>
  <c r="D5473" i="4"/>
  <c r="C5473" i="4"/>
  <c r="E5473" i="4" s="1"/>
  <c r="D5472" i="4"/>
  <c r="C5472" i="4"/>
  <c r="E5472" i="4" s="1"/>
  <c r="D5471" i="4"/>
  <c r="C5471" i="4"/>
  <c r="E5471" i="4" s="1"/>
  <c r="D5470" i="4"/>
  <c r="C5470" i="4"/>
  <c r="E5470" i="4" s="1"/>
  <c r="D5469" i="4"/>
  <c r="C5469" i="4"/>
  <c r="E5469" i="4" s="1"/>
  <c r="D5468" i="4"/>
  <c r="C5468" i="4"/>
  <c r="E5468" i="4" s="1"/>
  <c r="D5467" i="4"/>
  <c r="C5467" i="4"/>
  <c r="E5467" i="4" s="1"/>
  <c r="D5466" i="4"/>
  <c r="C5466" i="4"/>
  <c r="E5466" i="4" s="1"/>
  <c r="D5465" i="4"/>
  <c r="C5465" i="4"/>
  <c r="E5465" i="4" s="1"/>
  <c r="D5464" i="4"/>
  <c r="C5464" i="4"/>
  <c r="E5464" i="4" s="1"/>
  <c r="D5463" i="4"/>
  <c r="C5463" i="4"/>
  <c r="E5463" i="4" s="1"/>
  <c r="D5462" i="4"/>
  <c r="C5462" i="4"/>
  <c r="E5462" i="4" s="1"/>
  <c r="D5461" i="4"/>
  <c r="C5461" i="4"/>
  <c r="E5461" i="4" s="1"/>
  <c r="D5460" i="4"/>
  <c r="C5460" i="4"/>
  <c r="E5460" i="4" s="1"/>
  <c r="D5459" i="4"/>
  <c r="C5459" i="4"/>
  <c r="E5459" i="4" s="1"/>
  <c r="D5458" i="4"/>
  <c r="C5458" i="4"/>
  <c r="E5458" i="4" s="1"/>
  <c r="D5457" i="4"/>
  <c r="C5457" i="4"/>
  <c r="E5457" i="4" s="1"/>
  <c r="D5456" i="4"/>
  <c r="C5456" i="4"/>
  <c r="E5456" i="4" s="1"/>
  <c r="D5455" i="4"/>
  <c r="C5455" i="4"/>
  <c r="E5455" i="4" s="1"/>
  <c r="D5454" i="4"/>
  <c r="C5454" i="4"/>
  <c r="E5454" i="4" s="1"/>
  <c r="D5453" i="4"/>
  <c r="C5453" i="4"/>
  <c r="E5453" i="4" s="1"/>
  <c r="D5452" i="4"/>
  <c r="C5452" i="4"/>
  <c r="E5452" i="4" s="1"/>
  <c r="D5451" i="4"/>
  <c r="C5451" i="4"/>
  <c r="E5451" i="4" s="1"/>
  <c r="D5450" i="4"/>
  <c r="C5450" i="4"/>
  <c r="E5450" i="4" s="1"/>
  <c r="D5449" i="4"/>
  <c r="C5449" i="4"/>
  <c r="E5449" i="4" s="1"/>
  <c r="D5448" i="4"/>
  <c r="C5448" i="4"/>
  <c r="E5448" i="4" s="1"/>
  <c r="D5447" i="4"/>
  <c r="C5447" i="4"/>
  <c r="E5447" i="4" s="1"/>
  <c r="D5446" i="4"/>
  <c r="C5446" i="4"/>
  <c r="E5446" i="4" s="1"/>
  <c r="D5445" i="4"/>
  <c r="C5445" i="4"/>
  <c r="E5445" i="4" s="1"/>
  <c r="D5444" i="4"/>
  <c r="C5444" i="4"/>
  <c r="E5444" i="4" s="1"/>
  <c r="D5443" i="4"/>
  <c r="C5443" i="4"/>
  <c r="E5443" i="4" s="1"/>
  <c r="D5442" i="4"/>
  <c r="C5442" i="4"/>
  <c r="E5442" i="4" s="1"/>
  <c r="D5441" i="4"/>
  <c r="C5441" i="4"/>
  <c r="E5441" i="4" s="1"/>
  <c r="D5440" i="4"/>
  <c r="C5440" i="4"/>
  <c r="E5440" i="4" s="1"/>
  <c r="D5439" i="4"/>
  <c r="C5439" i="4"/>
  <c r="E5439" i="4" s="1"/>
  <c r="D5438" i="4"/>
  <c r="C5438" i="4"/>
  <c r="E5438" i="4" s="1"/>
  <c r="D5437" i="4"/>
  <c r="C5437" i="4"/>
  <c r="E5437" i="4" s="1"/>
  <c r="D5436" i="4"/>
  <c r="C5436" i="4"/>
  <c r="E5436" i="4" s="1"/>
  <c r="D5435" i="4"/>
  <c r="C5435" i="4"/>
  <c r="E5435" i="4" s="1"/>
  <c r="D5434" i="4"/>
  <c r="C5434" i="4"/>
  <c r="E5434" i="4" s="1"/>
  <c r="D5433" i="4"/>
  <c r="C5433" i="4"/>
  <c r="E5433" i="4" s="1"/>
  <c r="D5432" i="4"/>
  <c r="C5432" i="4"/>
  <c r="E5432" i="4" s="1"/>
  <c r="D5431" i="4"/>
  <c r="C5431" i="4"/>
  <c r="E5431" i="4" s="1"/>
  <c r="D5430" i="4"/>
  <c r="C5430" i="4"/>
  <c r="E5430" i="4" s="1"/>
  <c r="D5429" i="4"/>
  <c r="C5429" i="4"/>
  <c r="E5429" i="4" s="1"/>
  <c r="D5428" i="4"/>
  <c r="C5428" i="4"/>
  <c r="E5428" i="4" s="1"/>
  <c r="D5427" i="4"/>
  <c r="C5427" i="4"/>
  <c r="E5427" i="4" s="1"/>
  <c r="D5426" i="4"/>
  <c r="C5426" i="4"/>
  <c r="E5426" i="4" s="1"/>
  <c r="D5425" i="4"/>
  <c r="C5425" i="4"/>
  <c r="E5425" i="4" s="1"/>
  <c r="D5424" i="4"/>
  <c r="C5424" i="4"/>
  <c r="E5424" i="4" s="1"/>
  <c r="D5423" i="4"/>
  <c r="C5423" i="4"/>
  <c r="E5423" i="4" s="1"/>
  <c r="D5422" i="4"/>
  <c r="C5422" i="4"/>
  <c r="E5422" i="4" s="1"/>
  <c r="D5421" i="4"/>
  <c r="C5421" i="4"/>
  <c r="E5421" i="4" s="1"/>
  <c r="D5420" i="4"/>
  <c r="C5420" i="4"/>
  <c r="E5420" i="4" s="1"/>
  <c r="D5419" i="4"/>
  <c r="C5419" i="4"/>
  <c r="E5419" i="4" s="1"/>
  <c r="D5418" i="4"/>
  <c r="C5418" i="4"/>
  <c r="E5418" i="4" s="1"/>
  <c r="D5417" i="4"/>
  <c r="C5417" i="4"/>
  <c r="E5417" i="4" s="1"/>
  <c r="D5416" i="4"/>
  <c r="C5416" i="4"/>
  <c r="E5416" i="4" s="1"/>
  <c r="D5415" i="4"/>
  <c r="C5415" i="4"/>
  <c r="E5415" i="4" s="1"/>
  <c r="D5414" i="4"/>
  <c r="C5414" i="4"/>
  <c r="E5414" i="4" s="1"/>
  <c r="D5413" i="4"/>
  <c r="C5413" i="4"/>
  <c r="E5413" i="4" s="1"/>
  <c r="D5412" i="4"/>
  <c r="C5412" i="4"/>
  <c r="E5412" i="4" s="1"/>
  <c r="D5411" i="4"/>
  <c r="C5411" i="4"/>
  <c r="E5411" i="4" s="1"/>
  <c r="D5410" i="4"/>
  <c r="C5410" i="4"/>
  <c r="E5410" i="4" s="1"/>
  <c r="D5409" i="4"/>
  <c r="C5409" i="4"/>
  <c r="E5409" i="4" s="1"/>
  <c r="D5408" i="4"/>
  <c r="C5408" i="4"/>
  <c r="E5408" i="4" s="1"/>
  <c r="D5407" i="4"/>
  <c r="C5407" i="4"/>
  <c r="E5407" i="4" s="1"/>
  <c r="D5406" i="4"/>
  <c r="C5406" i="4"/>
  <c r="E5406" i="4" s="1"/>
  <c r="D5405" i="4"/>
  <c r="C5405" i="4"/>
  <c r="E5405" i="4" s="1"/>
  <c r="D5404" i="4"/>
  <c r="C5404" i="4"/>
  <c r="E5404" i="4" s="1"/>
  <c r="D5403" i="4"/>
  <c r="C5403" i="4"/>
  <c r="E5403" i="4" s="1"/>
  <c r="D5402" i="4"/>
  <c r="C5402" i="4"/>
  <c r="E5402" i="4" s="1"/>
  <c r="D5401" i="4"/>
  <c r="C5401" i="4"/>
  <c r="E5401" i="4" s="1"/>
  <c r="D5400" i="4"/>
  <c r="C5400" i="4"/>
  <c r="E5400" i="4" s="1"/>
  <c r="D5399" i="4"/>
  <c r="C5399" i="4"/>
  <c r="E5399" i="4" s="1"/>
  <c r="D5398" i="4"/>
  <c r="C5398" i="4"/>
  <c r="E5398" i="4" s="1"/>
  <c r="D5397" i="4"/>
  <c r="C5397" i="4"/>
  <c r="E5397" i="4" s="1"/>
  <c r="D5396" i="4"/>
  <c r="C5396" i="4"/>
  <c r="E5396" i="4" s="1"/>
  <c r="D5395" i="4"/>
  <c r="C5395" i="4"/>
  <c r="E5395" i="4" s="1"/>
  <c r="D5394" i="4"/>
  <c r="C5394" i="4"/>
  <c r="E5394" i="4" s="1"/>
  <c r="D5393" i="4"/>
  <c r="C5393" i="4"/>
  <c r="E5393" i="4" s="1"/>
  <c r="D5392" i="4"/>
  <c r="C5392" i="4"/>
  <c r="E5392" i="4" s="1"/>
  <c r="D5391" i="4"/>
  <c r="C5391" i="4"/>
  <c r="E5391" i="4" s="1"/>
  <c r="D5390" i="4"/>
  <c r="C5390" i="4"/>
  <c r="E5390" i="4" s="1"/>
  <c r="D5389" i="4"/>
  <c r="C5389" i="4"/>
  <c r="E5389" i="4" s="1"/>
  <c r="D5388" i="4"/>
  <c r="C5388" i="4"/>
  <c r="E5388" i="4" s="1"/>
  <c r="D5387" i="4"/>
  <c r="C5387" i="4"/>
  <c r="E5387" i="4" s="1"/>
  <c r="D5386" i="4"/>
  <c r="C5386" i="4"/>
  <c r="E5386" i="4" s="1"/>
  <c r="D5385" i="4"/>
  <c r="C5385" i="4"/>
  <c r="E5385" i="4" s="1"/>
  <c r="D5384" i="4"/>
  <c r="C5384" i="4"/>
  <c r="E5384" i="4" s="1"/>
  <c r="D5383" i="4"/>
  <c r="C5383" i="4"/>
  <c r="E5383" i="4" s="1"/>
  <c r="D5382" i="4"/>
  <c r="C5382" i="4"/>
  <c r="E5382" i="4" s="1"/>
  <c r="D5381" i="4"/>
  <c r="C5381" i="4"/>
  <c r="E5381" i="4" s="1"/>
  <c r="D5380" i="4"/>
  <c r="C5380" i="4"/>
  <c r="E5380" i="4" s="1"/>
  <c r="D5379" i="4"/>
  <c r="C5379" i="4"/>
  <c r="E5379" i="4" s="1"/>
  <c r="D5378" i="4"/>
  <c r="C5378" i="4"/>
  <c r="E5378" i="4" s="1"/>
  <c r="D5377" i="4"/>
  <c r="C5377" i="4"/>
  <c r="E5377" i="4" s="1"/>
  <c r="D5376" i="4"/>
  <c r="C5376" i="4"/>
  <c r="E5376" i="4" s="1"/>
  <c r="D5375" i="4"/>
  <c r="C5375" i="4"/>
  <c r="E5375" i="4" s="1"/>
  <c r="D5374" i="4"/>
  <c r="C5374" i="4"/>
  <c r="E5374" i="4" s="1"/>
  <c r="D5373" i="4"/>
  <c r="C5373" i="4"/>
  <c r="E5373" i="4" s="1"/>
  <c r="D5372" i="4"/>
  <c r="C5372" i="4"/>
  <c r="E5372" i="4" s="1"/>
  <c r="D5371" i="4"/>
  <c r="C5371" i="4"/>
  <c r="E5371" i="4" s="1"/>
  <c r="D5370" i="4"/>
  <c r="C5370" i="4"/>
  <c r="E5370" i="4" s="1"/>
  <c r="D5369" i="4"/>
  <c r="C5369" i="4"/>
  <c r="E5369" i="4" s="1"/>
  <c r="D5368" i="4"/>
  <c r="C5368" i="4"/>
  <c r="E5368" i="4" s="1"/>
  <c r="D5367" i="4"/>
  <c r="C5367" i="4"/>
  <c r="E5367" i="4" s="1"/>
  <c r="D5366" i="4"/>
  <c r="C5366" i="4"/>
  <c r="E5366" i="4" s="1"/>
  <c r="D5365" i="4"/>
  <c r="C5365" i="4"/>
  <c r="E5365" i="4" s="1"/>
  <c r="D5364" i="4"/>
  <c r="C5364" i="4"/>
  <c r="E5364" i="4" s="1"/>
  <c r="D5363" i="4"/>
  <c r="C5363" i="4"/>
  <c r="E5363" i="4" s="1"/>
  <c r="D5362" i="4"/>
  <c r="C5362" i="4"/>
  <c r="E5362" i="4" s="1"/>
  <c r="D5361" i="4"/>
  <c r="C5361" i="4"/>
  <c r="E5361" i="4" s="1"/>
  <c r="D5360" i="4"/>
  <c r="C5360" i="4"/>
  <c r="E5360" i="4" s="1"/>
  <c r="D5359" i="4"/>
  <c r="C5359" i="4"/>
  <c r="E5359" i="4" s="1"/>
  <c r="D5358" i="4"/>
  <c r="C5358" i="4"/>
  <c r="E5358" i="4" s="1"/>
  <c r="D5357" i="4"/>
  <c r="C5357" i="4"/>
  <c r="E5357" i="4" s="1"/>
  <c r="D5356" i="4"/>
  <c r="C5356" i="4"/>
  <c r="E5356" i="4" s="1"/>
  <c r="D5355" i="4"/>
  <c r="C5355" i="4"/>
  <c r="E5355" i="4" s="1"/>
  <c r="D5354" i="4"/>
  <c r="C5354" i="4"/>
  <c r="E5354" i="4" s="1"/>
  <c r="D5353" i="4"/>
  <c r="C5353" i="4"/>
  <c r="E5353" i="4" s="1"/>
  <c r="D5352" i="4"/>
  <c r="C5352" i="4"/>
  <c r="E5352" i="4" s="1"/>
  <c r="D5351" i="4"/>
  <c r="C5351" i="4"/>
  <c r="E5351" i="4" s="1"/>
  <c r="D5350" i="4"/>
  <c r="C5350" i="4"/>
  <c r="E5350" i="4" s="1"/>
  <c r="D5349" i="4"/>
  <c r="C5349" i="4"/>
  <c r="E5349" i="4" s="1"/>
  <c r="D5348" i="4"/>
  <c r="C5348" i="4"/>
  <c r="E5348" i="4" s="1"/>
  <c r="D5347" i="4"/>
  <c r="C5347" i="4"/>
  <c r="E5347" i="4" s="1"/>
  <c r="D5346" i="4"/>
  <c r="C5346" i="4"/>
  <c r="E5346" i="4" s="1"/>
  <c r="D5345" i="4"/>
  <c r="C5345" i="4"/>
  <c r="E5345" i="4" s="1"/>
  <c r="D5344" i="4"/>
  <c r="C5344" i="4"/>
  <c r="E5344" i="4" s="1"/>
  <c r="D5343" i="4"/>
  <c r="C5343" i="4"/>
  <c r="E5343" i="4" s="1"/>
  <c r="D5342" i="4"/>
  <c r="C5342" i="4"/>
  <c r="E5342" i="4" s="1"/>
  <c r="D5341" i="4"/>
  <c r="C5341" i="4"/>
  <c r="E5341" i="4" s="1"/>
  <c r="D5340" i="4"/>
  <c r="C5340" i="4"/>
  <c r="E5340" i="4" s="1"/>
  <c r="D5339" i="4"/>
  <c r="C5339" i="4"/>
  <c r="E5339" i="4" s="1"/>
  <c r="D5338" i="4"/>
  <c r="C5338" i="4"/>
  <c r="E5338" i="4" s="1"/>
  <c r="D5337" i="4"/>
  <c r="C5337" i="4"/>
  <c r="E5337" i="4" s="1"/>
  <c r="D5336" i="4"/>
  <c r="C5336" i="4"/>
  <c r="E5336" i="4" s="1"/>
  <c r="D5335" i="4"/>
  <c r="C5335" i="4"/>
  <c r="E5335" i="4" s="1"/>
  <c r="D5334" i="4"/>
  <c r="C5334" i="4"/>
  <c r="E5334" i="4" s="1"/>
  <c r="D5333" i="4"/>
  <c r="C5333" i="4"/>
  <c r="E5333" i="4" s="1"/>
  <c r="D5332" i="4"/>
  <c r="C5332" i="4"/>
  <c r="E5332" i="4" s="1"/>
  <c r="D5331" i="4"/>
  <c r="C5331" i="4"/>
  <c r="E5331" i="4" s="1"/>
  <c r="D5330" i="4"/>
  <c r="C5330" i="4"/>
  <c r="E5330" i="4" s="1"/>
  <c r="D5329" i="4"/>
  <c r="C5329" i="4"/>
  <c r="E5329" i="4" s="1"/>
  <c r="D5328" i="4"/>
  <c r="C5328" i="4"/>
  <c r="E5328" i="4" s="1"/>
  <c r="D5327" i="4"/>
  <c r="C5327" i="4"/>
  <c r="E5327" i="4" s="1"/>
  <c r="D5326" i="4"/>
  <c r="C5326" i="4"/>
  <c r="E5326" i="4" s="1"/>
  <c r="D5325" i="4"/>
  <c r="C5325" i="4"/>
  <c r="E5325" i="4" s="1"/>
  <c r="D5324" i="4"/>
  <c r="C5324" i="4"/>
  <c r="E5324" i="4" s="1"/>
  <c r="D5323" i="4"/>
  <c r="C5323" i="4"/>
  <c r="E5323" i="4" s="1"/>
  <c r="D5322" i="4"/>
  <c r="C5322" i="4"/>
  <c r="E5322" i="4" s="1"/>
  <c r="D5321" i="4"/>
  <c r="C5321" i="4"/>
  <c r="E5321" i="4" s="1"/>
  <c r="D5320" i="4"/>
  <c r="C5320" i="4"/>
  <c r="E5320" i="4" s="1"/>
  <c r="D5319" i="4"/>
  <c r="C5319" i="4"/>
  <c r="E5319" i="4" s="1"/>
  <c r="D5318" i="4"/>
  <c r="C5318" i="4"/>
  <c r="E5318" i="4" s="1"/>
  <c r="D5317" i="4"/>
  <c r="C5317" i="4"/>
  <c r="E5317" i="4" s="1"/>
  <c r="D5316" i="4"/>
  <c r="C5316" i="4"/>
  <c r="E5316" i="4" s="1"/>
  <c r="D5315" i="4"/>
  <c r="C5315" i="4"/>
  <c r="E5315" i="4" s="1"/>
  <c r="D5314" i="4"/>
  <c r="C5314" i="4"/>
  <c r="E5314" i="4" s="1"/>
  <c r="D5313" i="4"/>
  <c r="C5313" i="4"/>
  <c r="E5313" i="4" s="1"/>
  <c r="D5312" i="4"/>
  <c r="C5312" i="4"/>
  <c r="E5312" i="4" s="1"/>
  <c r="D5311" i="4"/>
  <c r="C5311" i="4"/>
  <c r="E5311" i="4" s="1"/>
  <c r="D5310" i="4"/>
  <c r="C5310" i="4"/>
  <c r="E5310" i="4" s="1"/>
  <c r="D5309" i="4"/>
  <c r="C5309" i="4"/>
  <c r="E5309" i="4" s="1"/>
  <c r="D5308" i="4"/>
  <c r="C5308" i="4"/>
  <c r="E5308" i="4" s="1"/>
  <c r="D5307" i="4"/>
  <c r="C5307" i="4"/>
  <c r="E5307" i="4" s="1"/>
  <c r="D5306" i="4"/>
  <c r="C5306" i="4"/>
  <c r="E5306" i="4" s="1"/>
  <c r="D5305" i="4"/>
  <c r="C5305" i="4"/>
  <c r="E5305" i="4" s="1"/>
  <c r="D5304" i="4"/>
  <c r="C5304" i="4"/>
  <c r="E5304" i="4" s="1"/>
  <c r="D5303" i="4"/>
  <c r="C5303" i="4"/>
  <c r="E5303" i="4" s="1"/>
  <c r="D5302" i="4"/>
  <c r="C5302" i="4"/>
  <c r="E5302" i="4" s="1"/>
  <c r="D5301" i="4"/>
  <c r="C5301" i="4"/>
  <c r="E5301" i="4" s="1"/>
  <c r="D5300" i="4"/>
  <c r="C5300" i="4"/>
  <c r="E5300" i="4" s="1"/>
  <c r="D5299" i="4"/>
  <c r="C5299" i="4"/>
  <c r="E5299" i="4" s="1"/>
  <c r="D5298" i="4"/>
  <c r="C5298" i="4"/>
  <c r="E5298" i="4" s="1"/>
  <c r="D5297" i="4"/>
  <c r="C5297" i="4"/>
  <c r="E5297" i="4" s="1"/>
  <c r="D5296" i="4"/>
  <c r="C5296" i="4"/>
  <c r="E5296" i="4" s="1"/>
  <c r="D5295" i="4"/>
  <c r="C5295" i="4"/>
  <c r="E5295" i="4" s="1"/>
  <c r="D5294" i="4"/>
  <c r="C5294" i="4"/>
  <c r="E5294" i="4" s="1"/>
  <c r="D5293" i="4"/>
  <c r="C5293" i="4"/>
  <c r="E5293" i="4" s="1"/>
  <c r="D5292" i="4"/>
  <c r="C5292" i="4"/>
  <c r="E5292" i="4" s="1"/>
  <c r="D5291" i="4"/>
  <c r="C5291" i="4"/>
  <c r="E5291" i="4" s="1"/>
  <c r="D5290" i="4"/>
  <c r="C5290" i="4"/>
  <c r="E5290" i="4" s="1"/>
  <c r="D5289" i="4"/>
  <c r="C5289" i="4"/>
  <c r="E5289" i="4" s="1"/>
  <c r="D5288" i="4"/>
  <c r="C5288" i="4"/>
  <c r="E5288" i="4" s="1"/>
  <c r="D5287" i="4"/>
  <c r="C5287" i="4"/>
  <c r="E5287" i="4" s="1"/>
  <c r="D5286" i="4"/>
  <c r="C5286" i="4"/>
  <c r="E5286" i="4" s="1"/>
  <c r="D5285" i="4"/>
  <c r="C5285" i="4"/>
  <c r="E5285" i="4" s="1"/>
  <c r="D5284" i="4"/>
  <c r="C5284" i="4"/>
  <c r="E5284" i="4" s="1"/>
  <c r="D5283" i="4"/>
  <c r="C5283" i="4"/>
  <c r="E5283" i="4" s="1"/>
  <c r="D5282" i="4"/>
  <c r="C5282" i="4"/>
  <c r="E5282" i="4" s="1"/>
  <c r="D5281" i="4"/>
  <c r="C5281" i="4"/>
  <c r="E5281" i="4" s="1"/>
  <c r="D5280" i="4"/>
  <c r="C5280" i="4"/>
  <c r="E5280" i="4" s="1"/>
  <c r="D5279" i="4"/>
  <c r="C5279" i="4"/>
  <c r="E5279" i="4" s="1"/>
  <c r="D5278" i="4"/>
  <c r="C5278" i="4"/>
  <c r="E5278" i="4" s="1"/>
  <c r="D5277" i="4"/>
  <c r="C5277" i="4"/>
  <c r="E5277" i="4" s="1"/>
  <c r="D5276" i="4"/>
  <c r="C5276" i="4"/>
  <c r="E5276" i="4" s="1"/>
  <c r="D5275" i="4"/>
  <c r="C5275" i="4"/>
  <c r="E5275" i="4" s="1"/>
  <c r="D5274" i="4"/>
  <c r="C5274" i="4"/>
  <c r="E5274" i="4" s="1"/>
  <c r="D5273" i="4"/>
  <c r="C5273" i="4"/>
  <c r="E5273" i="4" s="1"/>
  <c r="D5272" i="4"/>
  <c r="C5272" i="4"/>
  <c r="E5272" i="4" s="1"/>
  <c r="D5271" i="4"/>
  <c r="C5271" i="4"/>
  <c r="E5271" i="4" s="1"/>
  <c r="D5270" i="4"/>
  <c r="C5270" i="4"/>
  <c r="E5270" i="4" s="1"/>
  <c r="D5269" i="4"/>
  <c r="C5269" i="4"/>
  <c r="E5269" i="4" s="1"/>
  <c r="D5268" i="4"/>
  <c r="C5268" i="4"/>
  <c r="E5268" i="4" s="1"/>
  <c r="D5267" i="4"/>
  <c r="C5267" i="4"/>
  <c r="E5267" i="4" s="1"/>
  <c r="D5266" i="4"/>
  <c r="C5266" i="4"/>
  <c r="E5266" i="4" s="1"/>
  <c r="D5265" i="4"/>
  <c r="C5265" i="4"/>
  <c r="E5265" i="4" s="1"/>
  <c r="D5264" i="4"/>
  <c r="C5264" i="4"/>
  <c r="E5264" i="4" s="1"/>
  <c r="D5263" i="4"/>
  <c r="C5263" i="4"/>
  <c r="E5263" i="4" s="1"/>
  <c r="D5262" i="4"/>
  <c r="C5262" i="4"/>
  <c r="E5262" i="4" s="1"/>
  <c r="D5261" i="4"/>
  <c r="C5261" i="4"/>
  <c r="E5261" i="4" s="1"/>
  <c r="D5260" i="4"/>
  <c r="C5260" i="4"/>
  <c r="E5260" i="4" s="1"/>
  <c r="D5259" i="4"/>
  <c r="C5259" i="4"/>
  <c r="E5259" i="4" s="1"/>
  <c r="D5258" i="4"/>
  <c r="C5258" i="4"/>
  <c r="E5258" i="4" s="1"/>
  <c r="D5257" i="4"/>
  <c r="C5257" i="4"/>
  <c r="E5257" i="4" s="1"/>
  <c r="D5256" i="4"/>
  <c r="C5256" i="4"/>
  <c r="E5256" i="4" s="1"/>
  <c r="D5255" i="4"/>
  <c r="C5255" i="4"/>
  <c r="E5255" i="4" s="1"/>
  <c r="D5254" i="4"/>
  <c r="C5254" i="4"/>
  <c r="E5254" i="4" s="1"/>
  <c r="D5253" i="4"/>
  <c r="C5253" i="4"/>
  <c r="E5253" i="4" s="1"/>
  <c r="D5252" i="4"/>
  <c r="C5252" i="4"/>
  <c r="E5252" i="4" s="1"/>
  <c r="D5251" i="4"/>
  <c r="C5251" i="4"/>
  <c r="E5251" i="4" s="1"/>
  <c r="D5250" i="4"/>
  <c r="C5250" i="4"/>
  <c r="E5250" i="4" s="1"/>
  <c r="D5249" i="4"/>
  <c r="C5249" i="4"/>
  <c r="E5249" i="4" s="1"/>
  <c r="D5248" i="4"/>
  <c r="C5248" i="4"/>
  <c r="E5248" i="4" s="1"/>
  <c r="D5247" i="4"/>
  <c r="C5247" i="4"/>
  <c r="E5247" i="4" s="1"/>
  <c r="D5246" i="4"/>
  <c r="C5246" i="4"/>
  <c r="E5246" i="4" s="1"/>
  <c r="D5245" i="4"/>
  <c r="C5245" i="4"/>
  <c r="E5245" i="4" s="1"/>
  <c r="D5244" i="4"/>
  <c r="C5244" i="4"/>
  <c r="E5244" i="4" s="1"/>
  <c r="D5243" i="4"/>
  <c r="C5243" i="4"/>
  <c r="E5243" i="4" s="1"/>
  <c r="D5242" i="4"/>
  <c r="C5242" i="4"/>
  <c r="E5242" i="4" s="1"/>
  <c r="D5241" i="4"/>
  <c r="C5241" i="4"/>
  <c r="E5241" i="4" s="1"/>
  <c r="D5240" i="4"/>
  <c r="C5240" i="4"/>
  <c r="E5240" i="4" s="1"/>
  <c r="D5239" i="4"/>
  <c r="C5239" i="4"/>
  <c r="E5239" i="4" s="1"/>
  <c r="D5238" i="4"/>
  <c r="C5238" i="4"/>
  <c r="E5238" i="4" s="1"/>
  <c r="D5237" i="4"/>
  <c r="C5237" i="4"/>
  <c r="E5237" i="4" s="1"/>
  <c r="D5236" i="4"/>
  <c r="C5236" i="4"/>
  <c r="E5236" i="4" s="1"/>
  <c r="D5235" i="4"/>
  <c r="C5235" i="4"/>
  <c r="E5235" i="4" s="1"/>
  <c r="D5234" i="4"/>
  <c r="C5234" i="4"/>
  <c r="E5234" i="4" s="1"/>
  <c r="D5233" i="4"/>
  <c r="C5233" i="4"/>
  <c r="E5233" i="4" s="1"/>
  <c r="D5232" i="4"/>
  <c r="C5232" i="4"/>
  <c r="E5232" i="4" s="1"/>
  <c r="D5231" i="4"/>
  <c r="C5231" i="4"/>
  <c r="E5231" i="4" s="1"/>
  <c r="D5230" i="4"/>
  <c r="C5230" i="4"/>
  <c r="E5230" i="4" s="1"/>
  <c r="D5229" i="4"/>
  <c r="C5229" i="4"/>
  <c r="E5229" i="4" s="1"/>
  <c r="D5228" i="4"/>
  <c r="C5228" i="4"/>
  <c r="E5228" i="4" s="1"/>
  <c r="D5227" i="4"/>
  <c r="C5227" i="4"/>
  <c r="E5227" i="4" s="1"/>
  <c r="D5226" i="4"/>
  <c r="C5226" i="4"/>
  <c r="E5226" i="4" s="1"/>
  <c r="D5225" i="4"/>
  <c r="C5225" i="4"/>
  <c r="E5225" i="4" s="1"/>
  <c r="D5224" i="4"/>
  <c r="C5224" i="4"/>
  <c r="E5224" i="4" s="1"/>
  <c r="D5223" i="4"/>
  <c r="C5223" i="4"/>
  <c r="E5223" i="4" s="1"/>
  <c r="D5222" i="4"/>
  <c r="C5222" i="4"/>
  <c r="E5222" i="4" s="1"/>
  <c r="D5221" i="4"/>
  <c r="C5221" i="4"/>
  <c r="E5221" i="4" s="1"/>
  <c r="D5220" i="4"/>
  <c r="C5220" i="4"/>
  <c r="E5220" i="4" s="1"/>
  <c r="D5219" i="4"/>
  <c r="C5219" i="4"/>
  <c r="E5219" i="4" s="1"/>
  <c r="D5218" i="4"/>
  <c r="C5218" i="4"/>
  <c r="E5218" i="4" s="1"/>
  <c r="D5217" i="4"/>
  <c r="C5217" i="4"/>
  <c r="E5217" i="4" s="1"/>
  <c r="D5216" i="4"/>
  <c r="C5216" i="4"/>
  <c r="E5216" i="4" s="1"/>
  <c r="D5215" i="4"/>
  <c r="C5215" i="4"/>
  <c r="E5215" i="4" s="1"/>
  <c r="D5214" i="4"/>
  <c r="C5214" i="4"/>
  <c r="E5214" i="4" s="1"/>
  <c r="D5213" i="4"/>
  <c r="C5213" i="4"/>
  <c r="E5213" i="4" s="1"/>
  <c r="D5212" i="4"/>
  <c r="C5212" i="4"/>
  <c r="E5212" i="4" s="1"/>
  <c r="D5211" i="4"/>
  <c r="C5211" i="4"/>
  <c r="E5211" i="4" s="1"/>
  <c r="D5210" i="4"/>
  <c r="C5210" i="4"/>
  <c r="E5210" i="4" s="1"/>
  <c r="D5209" i="4"/>
  <c r="C5209" i="4"/>
  <c r="E5209" i="4" s="1"/>
  <c r="D5208" i="4"/>
  <c r="C5208" i="4"/>
  <c r="E5208" i="4" s="1"/>
  <c r="D5207" i="4"/>
  <c r="C5207" i="4"/>
  <c r="E5207" i="4" s="1"/>
  <c r="D5206" i="4"/>
  <c r="C5206" i="4"/>
  <c r="E5206" i="4" s="1"/>
  <c r="D5205" i="4"/>
  <c r="C5205" i="4"/>
  <c r="E5205" i="4" s="1"/>
  <c r="D5204" i="4"/>
  <c r="C5204" i="4"/>
  <c r="E5204" i="4" s="1"/>
  <c r="D5203" i="4"/>
  <c r="C5203" i="4"/>
  <c r="E5203" i="4" s="1"/>
  <c r="D5202" i="4"/>
  <c r="C5202" i="4"/>
  <c r="E5202" i="4" s="1"/>
  <c r="D5201" i="4"/>
  <c r="C5201" i="4"/>
  <c r="E5201" i="4" s="1"/>
  <c r="D5200" i="4"/>
  <c r="C5200" i="4"/>
  <c r="E5200" i="4" s="1"/>
  <c r="D5199" i="4"/>
  <c r="C5199" i="4"/>
  <c r="E5199" i="4" s="1"/>
  <c r="D5198" i="4"/>
  <c r="C5198" i="4"/>
  <c r="E5198" i="4" s="1"/>
  <c r="D5197" i="4"/>
  <c r="C5197" i="4"/>
  <c r="E5197" i="4" s="1"/>
  <c r="D5196" i="4"/>
  <c r="C5196" i="4"/>
  <c r="E5196" i="4" s="1"/>
  <c r="D5195" i="4"/>
  <c r="C5195" i="4"/>
  <c r="E5195" i="4" s="1"/>
  <c r="D5194" i="4"/>
  <c r="C5194" i="4"/>
  <c r="E5194" i="4" s="1"/>
  <c r="D5193" i="4"/>
  <c r="C5193" i="4"/>
  <c r="E5193" i="4" s="1"/>
  <c r="D5192" i="4"/>
  <c r="C5192" i="4"/>
  <c r="E5192" i="4" s="1"/>
  <c r="D5191" i="4"/>
  <c r="C5191" i="4"/>
  <c r="E5191" i="4" s="1"/>
  <c r="D5190" i="4"/>
  <c r="C5190" i="4"/>
  <c r="E5190" i="4" s="1"/>
  <c r="D5189" i="4"/>
  <c r="C5189" i="4"/>
  <c r="E5189" i="4" s="1"/>
  <c r="D5188" i="4"/>
  <c r="C5188" i="4"/>
  <c r="E5188" i="4" s="1"/>
  <c r="D5187" i="4"/>
  <c r="C5187" i="4"/>
  <c r="E5187" i="4" s="1"/>
  <c r="D5186" i="4"/>
  <c r="C5186" i="4"/>
  <c r="E5186" i="4" s="1"/>
  <c r="D5185" i="4"/>
  <c r="C5185" i="4"/>
  <c r="E5185" i="4" s="1"/>
  <c r="D5184" i="4"/>
  <c r="C5184" i="4"/>
  <c r="E5184" i="4" s="1"/>
  <c r="D5183" i="4"/>
  <c r="C5183" i="4"/>
  <c r="E5183" i="4" s="1"/>
  <c r="D5182" i="4"/>
  <c r="C5182" i="4"/>
  <c r="E5182" i="4" s="1"/>
  <c r="D5181" i="4"/>
  <c r="C5181" i="4"/>
  <c r="E5181" i="4" s="1"/>
  <c r="D5180" i="4"/>
  <c r="C5180" i="4"/>
  <c r="E5180" i="4" s="1"/>
  <c r="D5179" i="4"/>
  <c r="C5179" i="4"/>
  <c r="E5179" i="4" s="1"/>
  <c r="D5178" i="4"/>
  <c r="C5178" i="4"/>
  <c r="E5178" i="4" s="1"/>
  <c r="D5177" i="4"/>
  <c r="C5177" i="4"/>
  <c r="E5177" i="4" s="1"/>
  <c r="D5176" i="4"/>
  <c r="C5176" i="4"/>
  <c r="E5176" i="4" s="1"/>
  <c r="D5175" i="4"/>
  <c r="C5175" i="4"/>
  <c r="E5175" i="4" s="1"/>
  <c r="D5174" i="4"/>
  <c r="C5174" i="4"/>
  <c r="E5174" i="4" s="1"/>
  <c r="D5173" i="4"/>
  <c r="C5173" i="4"/>
  <c r="E5173" i="4" s="1"/>
  <c r="D5172" i="4"/>
  <c r="C5172" i="4"/>
  <c r="E5172" i="4" s="1"/>
  <c r="D5171" i="4"/>
  <c r="C5171" i="4"/>
  <c r="E5171" i="4" s="1"/>
  <c r="D5170" i="4"/>
  <c r="C5170" i="4"/>
  <c r="E5170" i="4" s="1"/>
  <c r="D5169" i="4"/>
  <c r="C5169" i="4"/>
  <c r="E5169" i="4" s="1"/>
  <c r="D5168" i="4"/>
  <c r="C5168" i="4"/>
  <c r="E5168" i="4" s="1"/>
  <c r="D5167" i="4"/>
  <c r="C5167" i="4"/>
  <c r="E5167" i="4" s="1"/>
  <c r="D5166" i="4"/>
  <c r="C5166" i="4"/>
  <c r="E5166" i="4" s="1"/>
  <c r="D5165" i="4"/>
  <c r="C5165" i="4"/>
  <c r="E5165" i="4" s="1"/>
  <c r="D5164" i="4"/>
  <c r="C5164" i="4"/>
  <c r="E5164" i="4" s="1"/>
  <c r="D5163" i="4"/>
  <c r="C5163" i="4"/>
  <c r="E5163" i="4" s="1"/>
  <c r="D5162" i="4"/>
  <c r="C5162" i="4"/>
  <c r="E5162" i="4" s="1"/>
  <c r="D5161" i="4"/>
  <c r="C5161" i="4"/>
  <c r="E5161" i="4" s="1"/>
  <c r="D5160" i="4"/>
  <c r="C5160" i="4"/>
  <c r="E5160" i="4" s="1"/>
  <c r="D5159" i="4"/>
  <c r="C5159" i="4"/>
  <c r="E5159" i="4" s="1"/>
  <c r="D5158" i="4"/>
  <c r="C5158" i="4"/>
  <c r="E5158" i="4" s="1"/>
  <c r="D5157" i="4"/>
  <c r="C5157" i="4"/>
  <c r="E5157" i="4" s="1"/>
  <c r="D5156" i="4"/>
  <c r="C5156" i="4"/>
  <c r="E5156" i="4" s="1"/>
  <c r="D5155" i="4"/>
  <c r="C5155" i="4"/>
  <c r="E5155" i="4" s="1"/>
  <c r="D5154" i="4"/>
  <c r="C5154" i="4"/>
  <c r="E5154" i="4" s="1"/>
  <c r="D5153" i="4"/>
  <c r="C5153" i="4"/>
  <c r="E5153" i="4" s="1"/>
  <c r="D5152" i="4"/>
  <c r="C5152" i="4"/>
  <c r="E5152" i="4" s="1"/>
  <c r="D5151" i="4"/>
  <c r="C5151" i="4"/>
  <c r="E5151" i="4" s="1"/>
  <c r="D5150" i="4"/>
  <c r="C5150" i="4"/>
  <c r="E5150" i="4" s="1"/>
  <c r="D5149" i="4"/>
  <c r="C5149" i="4"/>
  <c r="E5149" i="4" s="1"/>
  <c r="D5148" i="4"/>
  <c r="C5148" i="4"/>
  <c r="E5148" i="4" s="1"/>
  <c r="D5147" i="4"/>
  <c r="C5147" i="4"/>
  <c r="E5147" i="4" s="1"/>
  <c r="D5146" i="4"/>
  <c r="C5146" i="4"/>
  <c r="E5146" i="4" s="1"/>
  <c r="D5145" i="4"/>
  <c r="C5145" i="4"/>
  <c r="E5145" i="4" s="1"/>
  <c r="D5144" i="4"/>
  <c r="C5144" i="4"/>
  <c r="E5144" i="4" s="1"/>
  <c r="D5143" i="4"/>
  <c r="C5143" i="4"/>
  <c r="E5143" i="4" s="1"/>
  <c r="D5142" i="4"/>
  <c r="C5142" i="4"/>
  <c r="E5142" i="4" s="1"/>
  <c r="D5141" i="4"/>
  <c r="C5141" i="4"/>
  <c r="E5141" i="4" s="1"/>
  <c r="D5140" i="4"/>
  <c r="C5140" i="4"/>
  <c r="E5140" i="4" s="1"/>
  <c r="D5139" i="4"/>
  <c r="C5139" i="4"/>
  <c r="E5139" i="4" s="1"/>
  <c r="D5138" i="4"/>
  <c r="C5138" i="4"/>
  <c r="E5138" i="4" s="1"/>
  <c r="D5137" i="4"/>
  <c r="C5137" i="4"/>
  <c r="E5137" i="4" s="1"/>
  <c r="D5136" i="4"/>
  <c r="C5136" i="4"/>
  <c r="E5136" i="4" s="1"/>
  <c r="D5135" i="4"/>
  <c r="C5135" i="4"/>
  <c r="E5135" i="4" s="1"/>
  <c r="D5134" i="4"/>
  <c r="C5134" i="4"/>
  <c r="E5134" i="4" s="1"/>
  <c r="D5133" i="4"/>
  <c r="C5133" i="4"/>
  <c r="E5133" i="4" s="1"/>
  <c r="D5132" i="4"/>
  <c r="C5132" i="4"/>
  <c r="E5132" i="4" s="1"/>
  <c r="D5131" i="4"/>
  <c r="C5131" i="4"/>
  <c r="E5131" i="4" s="1"/>
  <c r="D5130" i="4"/>
  <c r="C5130" i="4"/>
  <c r="E5130" i="4" s="1"/>
  <c r="D5129" i="4"/>
  <c r="C5129" i="4"/>
  <c r="E5129" i="4" s="1"/>
  <c r="D5128" i="4"/>
  <c r="C5128" i="4"/>
  <c r="E5128" i="4" s="1"/>
  <c r="D5127" i="4"/>
  <c r="C5127" i="4"/>
  <c r="E5127" i="4" s="1"/>
  <c r="D5126" i="4"/>
  <c r="C5126" i="4"/>
  <c r="E5126" i="4" s="1"/>
  <c r="D5125" i="4"/>
  <c r="C5125" i="4"/>
  <c r="E5125" i="4" s="1"/>
  <c r="D5124" i="4"/>
  <c r="C5124" i="4"/>
  <c r="E5124" i="4" s="1"/>
  <c r="D5123" i="4"/>
  <c r="C5123" i="4"/>
  <c r="E5123" i="4" s="1"/>
  <c r="D5122" i="4"/>
  <c r="C5122" i="4"/>
  <c r="E5122" i="4" s="1"/>
  <c r="D5121" i="4"/>
  <c r="C5121" i="4"/>
  <c r="E5121" i="4" s="1"/>
  <c r="D5120" i="4"/>
  <c r="C5120" i="4"/>
  <c r="E5120" i="4" s="1"/>
  <c r="D5119" i="4"/>
  <c r="C5119" i="4"/>
  <c r="E5119" i="4" s="1"/>
  <c r="D5118" i="4"/>
  <c r="C5118" i="4"/>
  <c r="E5118" i="4" s="1"/>
  <c r="D5117" i="4"/>
  <c r="C5117" i="4"/>
  <c r="E5117" i="4" s="1"/>
  <c r="D5116" i="4"/>
  <c r="C5116" i="4"/>
  <c r="E5116" i="4" s="1"/>
  <c r="D5115" i="4"/>
  <c r="C5115" i="4"/>
  <c r="E5115" i="4" s="1"/>
  <c r="D5114" i="4"/>
  <c r="C5114" i="4"/>
  <c r="E5114" i="4" s="1"/>
  <c r="D5113" i="4"/>
  <c r="C5113" i="4"/>
  <c r="E5113" i="4" s="1"/>
  <c r="D5112" i="4"/>
  <c r="C5112" i="4"/>
  <c r="E5112" i="4" s="1"/>
  <c r="D5111" i="4"/>
  <c r="C5111" i="4"/>
  <c r="E5111" i="4" s="1"/>
  <c r="D5110" i="4"/>
  <c r="C5110" i="4"/>
  <c r="E5110" i="4" s="1"/>
  <c r="D5109" i="4"/>
  <c r="C5109" i="4"/>
  <c r="E5109" i="4" s="1"/>
  <c r="D5108" i="4"/>
  <c r="C5108" i="4"/>
  <c r="E5108" i="4" s="1"/>
  <c r="D5107" i="4"/>
  <c r="C5107" i="4"/>
  <c r="E5107" i="4" s="1"/>
  <c r="D5106" i="4"/>
  <c r="C5106" i="4"/>
  <c r="E5106" i="4" s="1"/>
  <c r="D5105" i="4"/>
  <c r="C5105" i="4"/>
  <c r="E5105" i="4" s="1"/>
  <c r="D5104" i="4"/>
  <c r="C5104" i="4"/>
  <c r="E5104" i="4" s="1"/>
  <c r="D5103" i="4"/>
  <c r="C5103" i="4"/>
  <c r="E5103" i="4" s="1"/>
  <c r="D5102" i="4"/>
  <c r="C5102" i="4"/>
  <c r="E5102" i="4" s="1"/>
  <c r="D5101" i="4"/>
  <c r="C5101" i="4"/>
  <c r="E5101" i="4" s="1"/>
  <c r="D5100" i="4"/>
  <c r="C5100" i="4"/>
  <c r="E5100" i="4" s="1"/>
  <c r="D5099" i="4"/>
  <c r="C5099" i="4"/>
  <c r="E5099" i="4" s="1"/>
  <c r="D5098" i="4"/>
  <c r="C5098" i="4"/>
  <c r="E5098" i="4" s="1"/>
  <c r="D5097" i="4"/>
  <c r="C5097" i="4"/>
  <c r="E5097" i="4" s="1"/>
  <c r="D5096" i="4"/>
  <c r="C5096" i="4"/>
  <c r="E5096" i="4" s="1"/>
  <c r="D5095" i="4"/>
  <c r="C5095" i="4"/>
  <c r="E5095" i="4" s="1"/>
  <c r="D5094" i="4"/>
  <c r="C5094" i="4"/>
  <c r="E5094" i="4" s="1"/>
  <c r="D5093" i="4"/>
  <c r="C5093" i="4"/>
  <c r="E5093" i="4" s="1"/>
  <c r="D5092" i="4"/>
  <c r="C5092" i="4"/>
  <c r="E5092" i="4" s="1"/>
  <c r="D5091" i="4"/>
  <c r="C5091" i="4"/>
  <c r="E5091" i="4" s="1"/>
  <c r="D5090" i="4"/>
  <c r="C5090" i="4"/>
  <c r="E5090" i="4" s="1"/>
  <c r="D5089" i="4"/>
  <c r="C5089" i="4"/>
  <c r="E5089" i="4" s="1"/>
  <c r="D5088" i="4"/>
  <c r="C5088" i="4"/>
  <c r="E5088" i="4" s="1"/>
  <c r="D5087" i="4"/>
  <c r="C5087" i="4"/>
  <c r="E5087" i="4" s="1"/>
  <c r="D5086" i="4"/>
  <c r="C5086" i="4"/>
  <c r="E5086" i="4" s="1"/>
  <c r="D5085" i="4"/>
  <c r="C5085" i="4"/>
  <c r="E5085" i="4" s="1"/>
  <c r="D5084" i="4"/>
  <c r="C5084" i="4"/>
  <c r="E5084" i="4" s="1"/>
  <c r="D5083" i="4"/>
  <c r="C5083" i="4"/>
  <c r="E5083" i="4" s="1"/>
  <c r="D5082" i="4"/>
  <c r="C5082" i="4"/>
  <c r="E5082" i="4" s="1"/>
  <c r="D5081" i="4"/>
  <c r="C5081" i="4"/>
  <c r="E5081" i="4" s="1"/>
  <c r="D5080" i="4"/>
  <c r="C5080" i="4"/>
  <c r="E5080" i="4" s="1"/>
  <c r="D5079" i="4"/>
  <c r="C5079" i="4"/>
  <c r="E5079" i="4" s="1"/>
  <c r="D5078" i="4"/>
  <c r="C5078" i="4"/>
  <c r="E5078" i="4" s="1"/>
  <c r="D5077" i="4"/>
  <c r="C5077" i="4"/>
  <c r="E5077" i="4" s="1"/>
  <c r="D5076" i="4"/>
  <c r="C5076" i="4"/>
  <c r="E5076" i="4" s="1"/>
  <c r="D5075" i="4"/>
  <c r="C5075" i="4"/>
  <c r="E5075" i="4" s="1"/>
  <c r="D5074" i="4"/>
  <c r="C5074" i="4"/>
  <c r="E5074" i="4" s="1"/>
  <c r="D5073" i="4"/>
  <c r="C5073" i="4"/>
  <c r="E5073" i="4" s="1"/>
  <c r="D5072" i="4"/>
  <c r="C5072" i="4"/>
  <c r="E5072" i="4" s="1"/>
  <c r="D5071" i="4"/>
  <c r="C5071" i="4"/>
  <c r="E5071" i="4" s="1"/>
  <c r="D5070" i="4"/>
  <c r="C5070" i="4"/>
  <c r="E5070" i="4" s="1"/>
  <c r="D5069" i="4"/>
  <c r="C5069" i="4"/>
  <c r="E5069" i="4" s="1"/>
  <c r="D5068" i="4"/>
  <c r="C5068" i="4"/>
  <c r="E5068" i="4" s="1"/>
  <c r="D5067" i="4"/>
  <c r="C5067" i="4"/>
  <c r="E5067" i="4" s="1"/>
  <c r="D5066" i="4"/>
  <c r="C5066" i="4"/>
  <c r="E5066" i="4" s="1"/>
  <c r="D5065" i="4"/>
  <c r="C5065" i="4"/>
  <c r="E5065" i="4" s="1"/>
  <c r="D5064" i="4"/>
  <c r="C5064" i="4"/>
  <c r="E5064" i="4" s="1"/>
  <c r="D5063" i="4"/>
  <c r="C5063" i="4"/>
  <c r="E5063" i="4" s="1"/>
  <c r="D5062" i="4"/>
  <c r="C5062" i="4"/>
  <c r="E5062" i="4" s="1"/>
  <c r="D5061" i="4"/>
  <c r="C5061" i="4"/>
  <c r="E5061" i="4" s="1"/>
  <c r="D5060" i="4"/>
  <c r="C5060" i="4"/>
  <c r="E5060" i="4" s="1"/>
  <c r="D5059" i="4"/>
  <c r="C5059" i="4"/>
  <c r="E5059" i="4" s="1"/>
  <c r="D5058" i="4"/>
  <c r="C5058" i="4"/>
  <c r="E5058" i="4" s="1"/>
  <c r="D5057" i="4"/>
  <c r="C5057" i="4"/>
  <c r="E5057" i="4" s="1"/>
  <c r="D5056" i="4"/>
  <c r="C5056" i="4"/>
  <c r="E5056" i="4" s="1"/>
  <c r="D5055" i="4"/>
  <c r="C5055" i="4"/>
  <c r="E5055" i="4" s="1"/>
  <c r="D5054" i="4"/>
  <c r="C5054" i="4"/>
  <c r="E5054" i="4" s="1"/>
  <c r="D5053" i="4"/>
  <c r="C5053" i="4"/>
  <c r="E5053" i="4" s="1"/>
  <c r="D5052" i="4"/>
  <c r="C5052" i="4"/>
  <c r="E5052" i="4" s="1"/>
  <c r="D5051" i="4"/>
  <c r="C5051" i="4"/>
  <c r="E5051" i="4" s="1"/>
  <c r="D5050" i="4"/>
  <c r="C5050" i="4"/>
  <c r="E5050" i="4" s="1"/>
  <c r="D5049" i="4"/>
  <c r="C5049" i="4"/>
  <c r="E5049" i="4" s="1"/>
  <c r="D5048" i="4"/>
  <c r="C5048" i="4"/>
  <c r="E5048" i="4" s="1"/>
  <c r="D5047" i="4"/>
  <c r="C5047" i="4"/>
  <c r="E5047" i="4" s="1"/>
  <c r="D5046" i="4"/>
  <c r="C5046" i="4"/>
  <c r="E5046" i="4" s="1"/>
  <c r="D5045" i="4"/>
  <c r="C5045" i="4"/>
  <c r="E5045" i="4" s="1"/>
  <c r="D5044" i="4"/>
  <c r="C5044" i="4"/>
  <c r="E5044" i="4" s="1"/>
  <c r="D5043" i="4"/>
  <c r="C5043" i="4"/>
  <c r="E5043" i="4" s="1"/>
  <c r="D5042" i="4"/>
  <c r="C5042" i="4"/>
  <c r="E5042" i="4" s="1"/>
  <c r="D5041" i="4"/>
  <c r="C5041" i="4"/>
  <c r="E5041" i="4" s="1"/>
  <c r="D5040" i="4"/>
  <c r="C5040" i="4"/>
  <c r="E5040" i="4" s="1"/>
  <c r="D5039" i="4"/>
  <c r="C5039" i="4"/>
  <c r="E5039" i="4" s="1"/>
  <c r="D5038" i="4"/>
  <c r="C5038" i="4"/>
  <c r="E5038" i="4" s="1"/>
  <c r="D5037" i="4"/>
  <c r="C5037" i="4"/>
  <c r="E5037" i="4" s="1"/>
  <c r="D5036" i="4"/>
  <c r="C5036" i="4"/>
  <c r="E5036" i="4" s="1"/>
  <c r="D5035" i="4"/>
  <c r="C5035" i="4"/>
  <c r="E5035" i="4" s="1"/>
  <c r="D5034" i="4"/>
  <c r="C5034" i="4"/>
  <c r="E5034" i="4" s="1"/>
  <c r="D5033" i="4"/>
  <c r="C5033" i="4"/>
  <c r="E5033" i="4" s="1"/>
  <c r="D5032" i="4"/>
  <c r="C5032" i="4"/>
  <c r="E5032" i="4" s="1"/>
  <c r="D5031" i="4"/>
  <c r="C5031" i="4"/>
  <c r="E5031" i="4" s="1"/>
  <c r="D5030" i="4"/>
  <c r="C5030" i="4"/>
  <c r="E5030" i="4" s="1"/>
  <c r="D5029" i="4"/>
  <c r="C5029" i="4"/>
  <c r="E5029" i="4" s="1"/>
  <c r="D5028" i="4"/>
  <c r="C5028" i="4"/>
  <c r="E5028" i="4" s="1"/>
  <c r="D5027" i="4"/>
  <c r="C5027" i="4"/>
  <c r="E5027" i="4" s="1"/>
  <c r="D5026" i="4"/>
  <c r="C5026" i="4"/>
  <c r="E5026" i="4" s="1"/>
  <c r="D5025" i="4"/>
  <c r="C5025" i="4"/>
  <c r="E5025" i="4" s="1"/>
  <c r="D5024" i="4"/>
  <c r="C5024" i="4"/>
  <c r="E5024" i="4" s="1"/>
  <c r="D5023" i="4"/>
  <c r="C5023" i="4"/>
  <c r="E5023" i="4" s="1"/>
  <c r="D5022" i="4"/>
  <c r="C5022" i="4"/>
  <c r="E5022" i="4" s="1"/>
  <c r="D5021" i="4"/>
  <c r="C5021" i="4"/>
  <c r="E5021" i="4" s="1"/>
  <c r="D5020" i="4"/>
  <c r="C5020" i="4"/>
  <c r="E5020" i="4" s="1"/>
  <c r="D5019" i="4"/>
  <c r="C5019" i="4"/>
  <c r="E5019" i="4" s="1"/>
  <c r="D5018" i="4"/>
  <c r="C5018" i="4"/>
  <c r="E5018" i="4" s="1"/>
  <c r="D5017" i="4"/>
  <c r="C5017" i="4"/>
  <c r="E5017" i="4" s="1"/>
  <c r="D5016" i="4"/>
  <c r="C5016" i="4"/>
  <c r="E5016" i="4" s="1"/>
  <c r="D5015" i="4"/>
  <c r="C5015" i="4"/>
  <c r="E5015" i="4" s="1"/>
  <c r="D5014" i="4"/>
  <c r="C5014" i="4"/>
  <c r="E5014" i="4" s="1"/>
  <c r="D5013" i="4"/>
  <c r="C5013" i="4"/>
  <c r="E5013" i="4" s="1"/>
  <c r="D5012" i="4"/>
  <c r="C5012" i="4"/>
  <c r="E5012" i="4" s="1"/>
  <c r="D5011" i="4"/>
  <c r="C5011" i="4"/>
  <c r="E5011" i="4" s="1"/>
  <c r="D5010" i="4"/>
  <c r="C5010" i="4"/>
  <c r="E5010" i="4" s="1"/>
  <c r="D5009" i="4"/>
  <c r="C5009" i="4"/>
  <c r="E5009" i="4" s="1"/>
  <c r="D5008" i="4"/>
  <c r="C5008" i="4"/>
  <c r="E5008" i="4" s="1"/>
  <c r="D5007" i="4"/>
  <c r="C5007" i="4"/>
  <c r="E5007" i="4" s="1"/>
  <c r="D5006" i="4"/>
  <c r="C5006" i="4"/>
  <c r="E5006" i="4" s="1"/>
  <c r="D5005" i="4"/>
  <c r="C5005" i="4"/>
  <c r="E5005" i="4" s="1"/>
  <c r="D5004" i="4"/>
  <c r="C5004" i="4"/>
  <c r="E5004" i="4" s="1"/>
  <c r="D5003" i="4"/>
  <c r="C5003" i="4"/>
  <c r="E5003" i="4" s="1"/>
  <c r="D5002" i="4"/>
  <c r="C5002" i="4"/>
  <c r="E5002" i="4" s="1"/>
  <c r="D5001" i="4"/>
  <c r="C5001" i="4"/>
  <c r="E5001" i="4" s="1"/>
  <c r="D5000" i="4"/>
  <c r="C5000" i="4"/>
  <c r="E5000" i="4" s="1"/>
  <c r="D4999" i="4"/>
  <c r="C4999" i="4"/>
  <c r="E4999" i="4" s="1"/>
  <c r="D4998" i="4"/>
  <c r="C4998" i="4"/>
  <c r="E4998" i="4" s="1"/>
  <c r="D4997" i="4"/>
  <c r="C4997" i="4"/>
  <c r="E4997" i="4" s="1"/>
  <c r="D4996" i="4"/>
  <c r="C4996" i="4"/>
  <c r="E4996" i="4" s="1"/>
  <c r="D4995" i="4"/>
  <c r="C4995" i="4"/>
  <c r="E4995" i="4" s="1"/>
  <c r="D4994" i="4"/>
  <c r="C4994" i="4"/>
  <c r="E4994" i="4" s="1"/>
  <c r="D4993" i="4"/>
  <c r="C4993" i="4"/>
  <c r="E4993" i="4" s="1"/>
  <c r="D4992" i="4"/>
  <c r="C4992" i="4"/>
  <c r="E4992" i="4" s="1"/>
  <c r="D4991" i="4"/>
  <c r="C4991" i="4"/>
  <c r="E4991" i="4" s="1"/>
  <c r="D4990" i="4"/>
  <c r="C4990" i="4"/>
  <c r="E4990" i="4" s="1"/>
  <c r="D4989" i="4"/>
  <c r="C4989" i="4"/>
  <c r="E4989" i="4" s="1"/>
  <c r="D4988" i="4"/>
  <c r="C4988" i="4"/>
  <c r="E4988" i="4" s="1"/>
  <c r="D4987" i="4"/>
  <c r="C4987" i="4"/>
  <c r="E4987" i="4" s="1"/>
  <c r="D4986" i="4"/>
  <c r="C4986" i="4"/>
  <c r="E4986" i="4" s="1"/>
  <c r="D4985" i="4"/>
  <c r="C4985" i="4"/>
  <c r="E4985" i="4" s="1"/>
  <c r="D4984" i="4"/>
  <c r="C4984" i="4"/>
  <c r="E4984" i="4" s="1"/>
  <c r="D4983" i="4"/>
  <c r="C4983" i="4"/>
  <c r="E4983" i="4" s="1"/>
  <c r="D4982" i="4"/>
  <c r="C4982" i="4"/>
  <c r="E4982" i="4" s="1"/>
  <c r="D4981" i="4"/>
  <c r="C4981" i="4"/>
  <c r="E4981" i="4" s="1"/>
  <c r="D4980" i="4"/>
  <c r="C4980" i="4"/>
  <c r="E4980" i="4" s="1"/>
  <c r="D4979" i="4"/>
  <c r="C4979" i="4"/>
  <c r="E4979" i="4" s="1"/>
  <c r="D4978" i="4"/>
  <c r="C4978" i="4"/>
  <c r="E4978" i="4" s="1"/>
  <c r="D4977" i="4"/>
  <c r="C4977" i="4"/>
  <c r="E4977" i="4" s="1"/>
  <c r="D4976" i="4"/>
  <c r="C4976" i="4"/>
  <c r="E4976" i="4" s="1"/>
  <c r="D4975" i="4"/>
  <c r="C4975" i="4"/>
  <c r="E4975" i="4" s="1"/>
  <c r="D4974" i="4"/>
  <c r="C4974" i="4"/>
  <c r="E4974" i="4" s="1"/>
  <c r="D4973" i="4"/>
  <c r="C4973" i="4"/>
  <c r="E4973" i="4" s="1"/>
  <c r="D4972" i="4"/>
  <c r="C4972" i="4"/>
  <c r="E4972" i="4" s="1"/>
  <c r="D4971" i="4"/>
  <c r="C4971" i="4"/>
  <c r="E4971" i="4" s="1"/>
  <c r="D4970" i="4"/>
  <c r="C4970" i="4"/>
  <c r="E4970" i="4" s="1"/>
  <c r="D4969" i="4"/>
  <c r="C4969" i="4"/>
  <c r="E4969" i="4" s="1"/>
  <c r="D4968" i="4"/>
  <c r="C4968" i="4"/>
  <c r="E4968" i="4" s="1"/>
  <c r="D4967" i="4"/>
  <c r="C4967" i="4"/>
  <c r="E4967" i="4" s="1"/>
  <c r="D4966" i="4"/>
  <c r="C4966" i="4"/>
  <c r="E4966" i="4" s="1"/>
  <c r="D4965" i="4"/>
  <c r="C4965" i="4"/>
  <c r="E4965" i="4" s="1"/>
  <c r="D4964" i="4"/>
  <c r="C4964" i="4"/>
  <c r="E4964" i="4" s="1"/>
  <c r="D4963" i="4"/>
  <c r="C4963" i="4"/>
  <c r="E4963" i="4" s="1"/>
  <c r="D4962" i="4"/>
  <c r="C4962" i="4"/>
  <c r="E4962" i="4" s="1"/>
  <c r="D4961" i="4"/>
  <c r="C4961" i="4"/>
  <c r="E4961" i="4" s="1"/>
  <c r="D4960" i="4"/>
  <c r="C4960" i="4"/>
  <c r="E4960" i="4" s="1"/>
  <c r="D4959" i="4"/>
  <c r="C4959" i="4"/>
  <c r="E4959" i="4" s="1"/>
  <c r="D4958" i="4"/>
  <c r="C4958" i="4"/>
  <c r="E4958" i="4" s="1"/>
  <c r="D4957" i="4"/>
  <c r="C4957" i="4"/>
  <c r="E4957" i="4" s="1"/>
  <c r="D4956" i="4"/>
  <c r="C4956" i="4"/>
  <c r="E4956" i="4" s="1"/>
  <c r="D4955" i="4"/>
  <c r="C4955" i="4"/>
  <c r="E4955" i="4" s="1"/>
  <c r="D4954" i="4"/>
  <c r="C4954" i="4"/>
  <c r="E4954" i="4" s="1"/>
  <c r="D4953" i="4"/>
  <c r="C4953" i="4"/>
  <c r="E4953" i="4" s="1"/>
  <c r="D4952" i="4"/>
  <c r="C4952" i="4"/>
  <c r="E4952" i="4" s="1"/>
  <c r="D4951" i="4"/>
  <c r="C4951" i="4"/>
  <c r="E4951" i="4" s="1"/>
  <c r="D4950" i="4"/>
  <c r="C4950" i="4"/>
  <c r="E4950" i="4" s="1"/>
  <c r="D4949" i="4"/>
  <c r="C4949" i="4"/>
  <c r="E4949" i="4" s="1"/>
  <c r="D4948" i="4"/>
  <c r="C4948" i="4"/>
  <c r="E4948" i="4" s="1"/>
  <c r="D4947" i="4"/>
  <c r="C4947" i="4"/>
  <c r="E4947" i="4" s="1"/>
  <c r="D4946" i="4"/>
  <c r="C4946" i="4"/>
  <c r="E4946" i="4" s="1"/>
  <c r="D4945" i="4"/>
  <c r="C4945" i="4"/>
  <c r="E4945" i="4" s="1"/>
  <c r="D4944" i="4"/>
  <c r="C4944" i="4"/>
  <c r="E4944" i="4" s="1"/>
  <c r="D4943" i="4"/>
  <c r="C4943" i="4"/>
  <c r="E4943" i="4" s="1"/>
  <c r="D4942" i="4"/>
  <c r="C4942" i="4"/>
  <c r="E4942" i="4" s="1"/>
  <c r="D4941" i="4"/>
  <c r="C4941" i="4"/>
  <c r="E4941" i="4" s="1"/>
  <c r="D4940" i="4"/>
  <c r="C4940" i="4"/>
  <c r="E4940" i="4" s="1"/>
  <c r="D4939" i="4"/>
  <c r="C4939" i="4"/>
  <c r="E4939" i="4" s="1"/>
  <c r="D4938" i="4"/>
  <c r="C4938" i="4"/>
  <c r="E4938" i="4" s="1"/>
  <c r="D4937" i="4"/>
  <c r="C4937" i="4"/>
  <c r="E4937" i="4" s="1"/>
  <c r="D4936" i="4"/>
  <c r="C4936" i="4"/>
  <c r="E4936" i="4" s="1"/>
  <c r="D4935" i="4"/>
  <c r="C4935" i="4"/>
  <c r="E4935" i="4" s="1"/>
  <c r="D4934" i="4"/>
  <c r="C4934" i="4"/>
  <c r="E4934" i="4" s="1"/>
  <c r="D4933" i="4"/>
  <c r="C4933" i="4"/>
  <c r="E4933" i="4" s="1"/>
  <c r="D4932" i="4"/>
  <c r="C4932" i="4"/>
  <c r="E4932" i="4" s="1"/>
  <c r="D4931" i="4"/>
  <c r="C4931" i="4"/>
  <c r="E4931" i="4" s="1"/>
  <c r="D4930" i="4"/>
  <c r="C4930" i="4"/>
  <c r="E4930" i="4" s="1"/>
  <c r="D4929" i="4"/>
  <c r="C4929" i="4"/>
  <c r="E4929" i="4" s="1"/>
  <c r="D4928" i="4"/>
  <c r="C4928" i="4"/>
  <c r="E4928" i="4" s="1"/>
  <c r="D4927" i="4"/>
  <c r="C4927" i="4"/>
  <c r="E4927" i="4" s="1"/>
  <c r="D4926" i="4"/>
  <c r="C4926" i="4"/>
  <c r="E4926" i="4" s="1"/>
  <c r="D4925" i="4"/>
  <c r="C4925" i="4"/>
  <c r="E4925" i="4" s="1"/>
  <c r="D4924" i="4"/>
  <c r="C4924" i="4"/>
  <c r="E4924" i="4" s="1"/>
  <c r="D4923" i="4"/>
  <c r="C4923" i="4"/>
  <c r="E4923" i="4" s="1"/>
  <c r="D4922" i="4"/>
  <c r="C4922" i="4"/>
  <c r="E4922" i="4" s="1"/>
  <c r="D4921" i="4"/>
  <c r="C4921" i="4"/>
  <c r="E4921" i="4" s="1"/>
  <c r="D4920" i="4"/>
  <c r="C4920" i="4"/>
  <c r="E4920" i="4" s="1"/>
  <c r="D4919" i="4"/>
  <c r="C4919" i="4"/>
  <c r="E4919" i="4" s="1"/>
  <c r="D4918" i="4"/>
  <c r="C4918" i="4"/>
  <c r="E4918" i="4" s="1"/>
  <c r="D4917" i="4"/>
  <c r="C4917" i="4"/>
  <c r="E4917" i="4" s="1"/>
  <c r="D4916" i="4"/>
  <c r="C4916" i="4"/>
  <c r="E4916" i="4" s="1"/>
  <c r="D4915" i="4"/>
  <c r="C4915" i="4"/>
  <c r="E4915" i="4" s="1"/>
  <c r="D4914" i="4"/>
  <c r="C4914" i="4"/>
  <c r="E4914" i="4" s="1"/>
  <c r="D4913" i="4"/>
  <c r="C4913" i="4"/>
  <c r="E4913" i="4" s="1"/>
  <c r="D4912" i="4"/>
  <c r="C4912" i="4"/>
  <c r="E4912" i="4" s="1"/>
  <c r="D4911" i="4"/>
  <c r="C4911" i="4"/>
  <c r="E4911" i="4" s="1"/>
  <c r="D4910" i="4"/>
  <c r="C4910" i="4"/>
  <c r="E4910" i="4" s="1"/>
  <c r="D4909" i="4"/>
  <c r="C4909" i="4"/>
  <c r="E4909" i="4" s="1"/>
  <c r="D4908" i="4"/>
  <c r="C4908" i="4"/>
  <c r="E4908" i="4" s="1"/>
  <c r="D4907" i="4"/>
  <c r="C4907" i="4"/>
  <c r="E4907" i="4" s="1"/>
  <c r="D4906" i="4"/>
  <c r="C4906" i="4"/>
  <c r="E4906" i="4" s="1"/>
  <c r="D4905" i="4"/>
  <c r="C4905" i="4"/>
  <c r="E4905" i="4" s="1"/>
  <c r="D4904" i="4"/>
  <c r="C4904" i="4"/>
  <c r="E4904" i="4" s="1"/>
  <c r="D4903" i="4"/>
  <c r="C4903" i="4"/>
  <c r="E4903" i="4" s="1"/>
  <c r="D4902" i="4"/>
  <c r="C4902" i="4"/>
  <c r="E4902" i="4" s="1"/>
  <c r="D4901" i="4"/>
  <c r="C4901" i="4"/>
  <c r="E4901" i="4" s="1"/>
  <c r="D4900" i="4"/>
  <c r="C4900" i="4"/>
  <c r="E4900" i="4" s="1"/>
  <c r="D4899" i="4"/>
  <c r="C4899" i="4"/>
  <c r="E4899" i="4" s="1"/>
  <c r="D4898" i="4"/>
  <c r="C4898" i="4"/>
  <c r="E4898" i="4" s="1"/>
  <c r="D4897" i="4"/>
  <c r="C4897" i="4"/>
  <c r="E4897" i="4" s="1"/>
  <c r="D4896" i="4"/>
  <c r="C4896" i="4"/>
  <c r="E4896" i="4" s="1"/>
  <c r="D4895" i="4"/>
  <c r="C4895" i="4"/>
  <c r="E4895" i="4" s="1"/>
  <c r="D4894" i="4"/>
  <c r="C4894" i="4"/>
  <c r="E4894" i="4" s="1"/>
  <c r="D4893" i="4"/>
  <c r="C4893" i="4"/>
  <c r="E4893" i="4" s="1"/>
  <c r="D4892" i="4"/>
  <c r="C4892" i="4"/>
  <c r="E4892" i="4" s="1"/>
  <c r="D4891" i="4"/>
  <c r="C4891" i="4"/>
  <c r="E4891" i="4" s="1"/>
  <c r="D4890" i="4"/>
  <c r="C4890" i="4"/>
  <c r="E4890" i="4" s="1"/>
  <c r="D4889" i="4"/>
  <c r="C4889" i="4"/>
  <c r="E4889" i="4" s="1"/>
  <c r="D4888" i="4"/>
  <c r="C4888" i="4"/>
  <c r="E4888" i="4" s="1"/>
  <c r="D4887" i="4"/>
  <c r="C4887" i="4"/>
  <c r="E4887" i="4" s="1"/>
  <c r="D4886" i="4"/>
  <c r="C4886" i="4"/>
  <c r="E4886" i="4" s="1"/>
  <c r="D4885" i="4"/>
  <c r="C4885" i="4"/>
  <c r="E4885" i="4" s="1"/>
  <c r="D4884" i="4"/>
  <c r="C4884" i="4"/>
  <c r="E4884" i="4" s="1"/>
  <c r="D4883" i="4"/>
  <c r="C4883" i="4"/>
  <c r="E4883" i="4" s="1"/>
  <c r="D4882" i="4"/>
  <c r="C4882" i="4"/>
  <c r="E4882" i="4" s="1"/>
  <c r="D4881" i="4"/>
  <c r="C4881" i="4"/>
  <c r="E4881" i="4" s="1"/>
  <c r="D4880" i="4"/>
  <c r="C4880" i="4"/>
  <c r="E4880" i="4" s="1"/>
  <c r="D4879" i="4"/>
  <c r="C4879" i="4"/>
  <c r="E4879" i="4" s="1"/>
  <c r="D4878" i="4"/>
  <c r="C4878" i="4"/>
  <c r="E4878" i="4" s="1"/>
  <c r="D4877" i="4"/>
  <c r="C4877" i="4"/>
  <c r="E4877" i="4" s="1"/>
  <c r="D4876" i="4"/>
  <c r="C4876" i="4"/>
  <c r="E4876" i="4" s="1"/>
  <c r="D4875" i="4"/>
  <c r="C4875" i="4"/>
  <c r="E4875" i="4" s="1"/>
  <c r="D4874" i="4"/>
  <c r="C4874" i="4"/>
  <c r="E4874" i="4" s="1"/>
  <c r="D4873" i="4"/>
  <c r="C4873" i="4"/>
  <c r="E4873" i="4" s="1"/>
  <c r="D4872" i="4"/>
  <c r="C4872" i="4"/>
  <c r="E4872" i="4" s="1"/>
  <c r="D4871" i="4"/>
  <c r="C4871" i="4"/>
  <c r="E4871" i="4" s="1"/>
  <c r="D4870" i="4"/>
  <c r="C4870" i="4"/>
  <c r="E4870" i="4" s="1"/>
  <c r="D4869" i="4"/>
  <c r="C4869" i="4"/>
  <c r="E4869" i="4" s="1"/>
  <c r="D4868" i="4"/>
  <c r="C4868" i="4"/>
  <c r="E4868" i="4" s="1"/>
  <c r="D4867" i="4"/>
  <c r="C4867" i="4"/>
  <c r="E4867" i="4" s="1"/>
  <c r="D4866" i="4"/>
  <c r="C4866" i="4"/>
  <c r="E4866" i="4" s="1"/>
  <c r="D4865" i="4"/>
  <c r="C4865" i="4"/>
  <c r="E4865" i="4" s="1"/>
  <c r="D4864" i="4"/>
  <c r="C4864" i="4"/>
  <c r="E4864" i="4" s="1"/>
  <c r="D4863" i="4"/>
  <c r="C4863" i="4"/>
  <c r="E4863" i="4" s="1"/>
  <c r="D4862" i="4"/>
  <c r="C4862" i="4"/>
  <c r="E4862" i="4" s="1"/>
  <c r="D4861" i="4"/>
  <c r="C4861" i="4"/>
  <c r="E4861" i="4" s="1"/>
  <c r="D4860" i="4"/>
  <c r="C4860" i="4"/>
  <c r="E4860" i="4" s="1"/>
  <c r="D4859" i="4"/>
  <c r="C4859" i="4"/>
  <c r="E4859" i="4" s="1"/>
  <c r="D4858" i="4"/>
  <c r="C4858" i="4"/>
  <c r="E4858" i="4" s="1"/>
  <c r="D4857" i="4"/>
  <c r="C4857" i="4"/>
  <c r="E4857" i="4" s="1"/>
  <c r="D4856" i="4"/>
  <c r="C4856" i="4"/>
  <c r="E4856" i="4" s="1"/>
  <c r="D4855" i="4"/>
  <c r="C4855" i="4"/>
  <c r="E4855" i="4" s="1"/>
  <c r="D4854" i="4"/>
  <c r="C4854" i="4"/>
  <c r="E4854" i="4" s="1"/>
  <c r="D4853" i="4"/>
  <c r="C4853" i="4"/>
  <c r="E4853" i="4" s="1"/>
  <c r="D4852" i="4"/>
  <c r="C4852" i="4"/>
  <c r="E4852" i="4" s="1"/>
  <c r="D4851" i="4"/>
  <c r="C4851" i="4"/>
  <c r="E4851" i="4" s="1"/>
  <c r="D4850" i="4"/>
  <c r="C4850" i="4"/>
  <c r="E4850" i="4" s="1"/>
  <c r="D4849" i="4"/>
  <c r="C4849" i="4"/>
  <c r="E4849" i="4" s="1"/>
  <c r="D4848" i="4"/>
  <c r="C4848" i="4"/>
  <c r="E4848" i="4" s="1"/>
  <c r="D4847" i="4"/>
  <c r="C4847" i="4"/>
  <c r="E4847" i="4" s="1"/>
  <c r="D4846" i="4"/>
  <c r="C4846" i="4"/>
  <c r="E4846" i="4" s="1"/>
  <c r="D4845" i="4"/>
  <c r="C4845" i="4"/>
  <c r="E4845" i="4" s="1"/>
  <c r="D4844" i="4"/>
  <c r="C4844" i="4"/>
  <c r="E4844" i="4" s="1"/>
  <c r="D4843" i="4"/>
  <c r="C4843" i="4"/>
  <c r="E4843" i="4" s="1"/>
  <c r="D4842" i="4"/>
  <c r="C4842" i="4"/>
  <c r="E4842" i="4" s="1"/>
  <c r="D4841" i="4"/>
  <c r="C4841" i="4"/>
  <c r="E4841" i="4" s="1"/>
  <c r="D4840" i="4"/>
  <c r="C4840" i="4"/>
  <c r="E4840" i="4" s="1"/>
  <c r="D4839" i="4"/>
  <c r="C4839" i="4"/>
  <c r="E4839" i="4" s="1"/>
  <c r="D4838" i="4"/>
  <c r="C4838" i="4"/>
  <c r="E4838" i="4" s="1"/>
  <c r="D4837" i="4"/>
  <c r="C4837" i="4"/>
  <c r="E4837" i="4" s="1"/>
  <c r="D4836" i="4"/>
  <c r="C4836" i="4"/>
  <c r="E4836" i="4" s="1"/>
  <c r="D4835" i="4"/>
  <c r="C4835" i="4"/>
  <c r="E4835" i="4" s="1"/>
  <c r="D4834" i="4"/>
  <c r="C4834" i="4"/>
  <c r="E4834" i="4" s="1"/>
  <c r="D4833" i="4"/>
  <c r="C4833" i="4"/>
  <c r="E4833" i="4" s="1"/>
  <c r="D4832" i="4"/>
  <c r="C4832" i="4"/>
  <c r="E4832" i="4" s="1"/>
  <c r="D4831" i="4"/>
  <c r="C4831" i="4"/>
  <c r="E4831" i="4" s="1"/>
  <c r="D4830" i="4"/>
  <c r="C4830" i="4"/>
  <c r="E4830" i="4" s="1"/>
  <c r="D4829" i="4"/>
  <c r="C4829" i="4"/>
  <c r="E4829" i="4" s="1"/>
  <c r="D4828" i="4"/>
  <c r="C4828" i="4"/>
  <c r="E4828" i="4" s="1"/>
  <c r="D4827" i="4"/>
  <c r="C4827" i="4"/>
  <c r="E4827" i="4" s="1"/>
  <c r="D4826" i="4"/>
  <c r="C4826" i="4"/>
  <c r="E4826" i="4" s="1"/>
  <c r="D4825" i="4"/>
  <c r="C4825" i="4"/>
  <c r="E4825" i="4" s="1"/>
  <c r="D4824" i="4"/>
  <c r="C4824" i="4"/>
  <c r="E4824" i="4" s="1"/>
  <c r="D4823" i="4"/>
  <c r="C4823" i="4"/>
  <c r="E4823" i="4" s="1"/>
  <c r="D4822" i="4"/>
  <c r="C4822" i="4"/>
  <c r="E4822" i="4" s="1"/>
  <c r="D4821" i="4"/>
  <c r="C4821" i="4"/>
  <c r="E4821" i="4" s="1"/>
  <c r="D4820" i="4"/>
  <c r="C4820" i="4"/>
  <c r="E4820" i="4" s="1"/>
  <c r="D4819" i="4"/>
  <c r="C4819" i="4"/>
  <c r="E4819" i="4" s="1"/>
  <c r="D4818" i="4"/>
  <c r="C4818" i="4"/>
  <c r="E4818" i="4" s="1"/>
  <c r="D4817" i="4"/>
  <c r="C4817" i="4"/>
  <c r="E4817" i="4" s="1"/>
  <c r="D4816" i="4"/>
  <c r="C4816" i="4"/>
  <c r="E4816" i="4" s="1"/>
  <c r="D4815" i="4"/>
  <c r="C4815" i="4"/>
  <c r="E4815" i="4" s="1"/>
  <c r="D4814" i="4"/>
  <c r="C4814" i="4"/>
  <c r="E4814" i="4" s="1"/>
  <c r="D4813" i="4"/>
  <c r="C4813" i="4"/>
  <c r="E4813" i="4" s="1"/>
  <c r="D4812" i="4"/>
  <c r="C4812" i="4"/>
  <c r="E4812" i="4" s="1"/>
  <c r="D4811" i="4"/>
  <c r="C4811" i="4"/>
  <c r="E4811" i="4" s="1"/>
  <c r="D4810" i="4"/>
  <c r="C4810" i="4"/>
  <c r="E4810" i="4" s="1"/>
  <c r="D4809" i="4"/>
  <c r="C4809" i="4"/>
  <c r="E4809" i="4" s="1"/>
  <c r="D4808" i="4"/>
  <c r="C4808" i="4"/>
  <c r="E4808" i="4" s="1"/>
  <c r="D4807" i="4"/>
  <c r="C4807" i="4"/>
  <c r="E4807" i="4" s="1"/>
  <c r="D4806" i="4"/>
  <c r="C4806" i="4"/>
  <c r="E4806" i="4" s="1"/>
  <c r="D4805" i="4"/>
  <c r="C4805" i="4"/>
  <c r="E4805" i="4" s="1"/>
  <c r="D4804" i="4"/>
  <c r="C4804" i="4"/>
  <c r="E4804" i="4" s="1"/>
  <c r="D4803" i="4"/>
  <c r="C4803" i="4"/>
  <c r="E4803" i="4" s="1"/>
  <c r="D4802" i="4"/>
  <c r="C4802" i="4"/>
  <c r="E4802" i="4" s="1"/>
  <c r="D4801" i="4"/>
  <c r="C4801" i="4"/>
  <c r="E4801" i="4" s="1"/>
  <c r="D4800" i="4"/>
  <c r="C4800" i="4"/>
  <c r="E4800" i="4" s="1"/>
  <c r="D4799" i="4"/>
  <c r="C4799" i="4"/>
  <c r="E4799" i="4" s="1"/>
  <c r="D4798" i="4"/>
  <c r="C4798" i="4"/>
  <c r="E4798" i="4" s="1"/>
  <c r="D4797" i="4"/>
  <c r="C4797" i="4"/>
  <c r="E4797" i="4" s="1"/>
  <c r="D4796" i="4"/>
  <c r="C4796" i="4"/>
  <c r="E4796" i="4" s="1"/>
  <c r="D4795" i="4"/>
  <c r="C4795" i="4"/>
  <c r="E4795" i="4" s="1"/>
  <c r="D4794" i="4"/>
  <c r="C4794" i="4"/>
  <c r="E4794" i="4" s="1"/>
  <c r="D4793" i="4"/>
  <c r="C4793" i="4"/>
  <c r="E4793" i="4" s="1"/>
  <c r="D4792" i="4"/>
  <c r="C4792" i="4"/>
  <c r="E4792" i="4" s="1"/>
  <c r="D4791" i="4"/>
  <c r="C4791" i="4"/>
  <c r="E4791" i="4" s="1"/>
  <c r="D4790" i="4"/>
  <c r="C4790" i="4"/>
  <c r="E4790" i="4" s="1"/>
  <c r="D4789" i="4"/>
  <c r="C4789" i="4"/>
  <c r="E4789" i="4" s="1"/>
  <c r="D4788" i="4"/>
  <c r="C4788" i="4"/>
  <c r="E4788" i="4" s="1"/>
  <c r="D4787" i="4"/>
  <c r="C4787" i="4"/>
  <c r="E4787" i="4" s="1"/>
  <c r="D4786" i="4"/>
  <c r="C4786" i="4"/>
  <c r="E4786" i="4" s="1"/>
  <c r="D4785" i="4"/>
  <c r="C4785" i="4"/>
  <c r="E4785" i="4" s="1"/>
  <c r="D4784" i="4"/>
  <c r="C4784" i="4"/>
  <c r="E4784" i="4" s="1"/>
  <c r="D4783" i="4"/>
  <c r="C4783" i="4"/>
  <c r="E4783" i="4" s="1"/>
  <c r="D4782" i="4"/>
  <c r="C4782" i="4"/>
  <c r="E4782" i="4" s="1"/>
  <c r="D4781" i="4"/>
  <c r="C4781" i="4"/>
  <c r="E4781" i="4" s="1"/>
  <c r="D4780" i="4"/>
  <c r="C4780" i="4"/>
  <c r="E4780" i="4" s="1"/>
  <c r="D4779" i="4"/>
  <c r="C4779" i="4"/>
  <c r="E4779" i="4" s="1"/>
  <c r="D4778" i="4"/>
  <c r="C4778" i="4"/>
  <c r="E4778" i="4" s="1"/>
  <c r="D4777" i="4"/>
  <c r="C4777" i="4"/>
  <c r="E4777" i="4" s="1"/>
  <c r="D4776" i="4"/>
  <c r="C4776" i="4"/>
  <c r="E4776" i="4" s="1"/>
  <c r="D4775" i="4"/>
  <c r="C4775" i="4"/>
  <c r="E4775" i="4" s="1"/>
  <c r="D4774" i="4"/>
  <c r="C4774" i="4"/>
  <c r="E4774" i="4" s="1"/>
  <c r="D4773" i="4"/>
  <c r="C4773" i="4"/>
  <c r="E4773" i="4" s="1"/>
  <c r="D4772" i="4"/>
  <c r="C4772" i="4"/>
  <c r="E4772" i="4" s="1"/>
  <c r="D4771" i="4"/>
  <c r="C4771" i="4"/>
  <c r="E4771" i="4" s="1"/>
  <c r="D4770" i="4"/>
  <c r="C4770" i="4"/>
  <c r="E4770" i="4" s="1"/>
  <c r="D4769" i="4"/>
  <c r="C4769" i="4"/>
  <c r="E4769" i="4" s="1"/>
  <c r="D4768" i="4"/>
  <c r="C4768" i="4"/>
  <c r="E4768" i="4" s="1"/>
  <c r="D4767" i="4"/>
  <c r="C4767" i="4"/>
  <c r="E4767" i="4" s="1"/>
  <c r="D4766" i="4"/>
  <c r="C4766" i="4"/>
  <c r="E4766" i="4" s="1"/>
  <c r="D4765" i="4"/>
  <c r="C4765" i="4"/>
  <c r="E4765" i="4" s="1"/>
  <c r="D4764" i="4"/>
  <c r="C4764" i="4"/>
  <c r="E4764" i="4" s="1"/>
  <c r="D4763" i="4"/>
  <c r="C4763" i="4"/>
  <c r="E4763" i="4" s="1"/>
  <c r="D4762" i="4"/>
  <c r="C4762" i="4"/>
  <c r="E4762" i="4" s="1"/>
  <c r="D4761" i="4"/>
  <c r="C4761" i="4"/>
  <c r="E4761" i="4" s="1"/>
  <c r="D4760" i="4"/>
  <c r="C4760" i="4"/>
  <c r="E4760" i="4" s="1"/>
  <c r="D4759" i="4"/>
  <c r="C4759" i="4"/>
  <c r="E4759" i="4" s="1"/>
  <c r="D4758" i="4"/>
  <c r="C4758" i="4"/>
  <c r="E4758" i="4" s="1"/>
  <c r="D4757" i="4"/>
  <c r="C4757" i="4"/>
  <c r="E4757" i="4" s="1"/>
  <c r="D4756" i="4"/>
  <c r="C4756" i="4"/>
  <c r="E4756" i="4" s="1"/>
  <c r="D4755" i="4"/>
  <c r="C4755" i="4"/>
  <c r="E4755" i="4" s="1"/>
  <c r="D4754" i="4"/>
  <c r="C4754" i="4"/>
  <c r="E4754" i="4" s="1"/>
  <c r="D4753" i="4"/>
  <c r="C4753" i="4"/>
  <c r="E4753" i="4" s="1"/>
  <c r="D4752" i="4"/>
  <c r="C4752" i="4"/>
  <c r="E4752" i="4" s="1"/>
  <c r="D4751" i="4"/>
  <c r="C4751" i="4"/>
  <c r="E4751" i="4" s="1"/>
  <c r="D4750" i="4"/>
  <c r="C4750" i="4"/>
  <c r="E4750" i="4" s="1"/>
  <c r="D4749" i="4"/>
  <c r="C4749" i="4"/>
  <c r="E4749" i="4" s="1"/>
  <c r="D4748" i="4"/>
  <c r="C4748" i="4"/>
  <c r="E4748" i="4" s="1"/>
  <c r="D4747" i="4"/>
  <c r="C4747" i="4"/>
  <c r="E4747" i="4" s="1"/>
  <c r="D4746" i="4"/>
  <c r="C4746" i="4"/>
  <c r="E4746" i="4" s="1"/>
  <c r="D4745" i="4"/>
  <c r="C4745" i="4"/>
  <c r="E4745" i="4" s="1"/>
  <c r="D4744" i="4"/>
  <c r="C4744" i="4"/>
  <c r="E4744" i="4" s="1"/>
  <c r="D4743" i="4"/>
  <c r="C4743" i="4"/>
  <c r="E4743" i="4" s="1"/>
  <c r="D4742" i="4"/>
  <c r="C4742" i="4"/>
  <c r="E4742" i="4" s="1"/>
  <c r="D4741" i="4"/>
  <c r="C4741" i="4"/>
  <c r="E4741" i="4" s="1"/>
  <c r="D4740" i="4"/>
  <c r="C4740" i="4"/>
  <c r="E4740" i="4" s="1"/>
  <c r="D4739" i="4"/>
  <c r="C4739" i="4"/>
  <c r="E4739" i="4" s="1"/>
  <c r="D4738" i="4"/>
  <c r="C4738" i="4"/>
  <c r="E4738" i="4" s="1"/>
  <c r="D4737" i="4"/>
  <c r="C4737" i="4"/>
  <c r="E4737" i="4" s="1"/>
  <c r="D4736" i="4"/>
  <c r="C4736" i="4"/>
  <c r="E4736" i="4" s="1"/>
  <c r="D4735" i="4"/>
  <c r="C4735" i="4"/>
  <c r="E4735" i="4" s="1"/>
  <c r="D4734" i="4"/>
  <c r="C4734" i="4"/>
  <c r="E4734" i="4" s="1"/>
  <c r="D4733" i="4"/>
  <c r="C4733" i="4"/>
  <c r="E4733" i="4" s="1"/>
  <c r="D4732" i="4"/>
  <c r="C4732" i="4"/>
  <c r="E4732" i="4" s="1"/>
  <c r="D4731" i="4"/>
  <c r="C4731" i="4"/>
  <c r="E4731" i="4" s="1"/>
  <c r="D4730" i="4"/>
  <c r="C4730" i="4"/>
  <c r="E4730" i="4" s="1"/>
  <c r="D4729" i="4"/>
  <c r="C4729" i="4"/>
  <c r="E4729" i="4" s="1"/>
  <c r="D4728" i="4"/>
  <c r="C4728" i="4"/>
  <c r="E4728" i="4" s="1"/>
  <c r="D4727" i="4"/>
  <c r="C4727" i="4"/>
  <c r="E4727" i="4" s="1"/>
  <c r="D4726" i="4"/>
  <c r="C4726" i="4"/>
  <c r="E4726" i="4" s="1"/>
  <c r="D4725" i="4"/>
  <c r="C4725" i="4"/>
  <c r="E4725" i="4" s="1"/>
  <c r="D4724" i="4"/>
  <c r="C4724" i="4"/>
  <c r="E4724" i="4" s="1"/>
  <c r="D4723" i="4"/>
  <c r="C4723" i="4"/>
  <c r="E4723" i="4" s="1"/>
  <c r="D4722" i="4"/>
  <c r="C4722" i="4"/>
  <c r="E4722" i="4" s="1"/>
  <c r="D4721" i="4"/>
  <c r="C4721" i="4"/>
  <c r="E4721" i="4" s="1"/>
  <c r="D4720" i="4"/>
  <c r="C4720" i="4"/>
  <c r="E4720" i="4" s="1"/>
  <c r="D4719" i="4"/>
  <c r="C4719" i="4"/>
  <c r="E4719" i="4" s="1"/>
  <c r="D4718" i="4"/>
  <c r="C4718" i="4"/>
  <c r="E4718" i="4" s="1"/>
  <c r="D4717" i="4"/>
  <c r="C4717" i="4"/>
  <c r="E4717" i="4" s="1"/>
  <c r="D4716" i="4"/>
  <c r="C4716" i="4"/>
  <c r="E4716" i="4" s="1"/>
  <c r="D4715" i="4"/>
  <c r="C4715" i="4"/>
  <c r="E4715" i="4" s="1"/>
  <c r="D4714" i="4"/>
  <c r="C4714" i="4"/>
  <c r="E4714" i="4" s="1"/>
  <c r="D4713" i="4"/>
  <c r="C4713" i="4"/>
  <c r="E4713" i="4" s="1"/>
  <c r="D4712" i="4"/>
  <c r="C4712" i="4"/>
  <c r="E4712" i="4" s="1"/>
  <c r="D4711" i="4"/>
  <c r="C4711" i="4"/>
  <c r="E4711" i="4" s="1"/>
  <c r="D4710" i="4"/>
  <c r="C4710" i="4"/>
  <c r="E4710" i="4" s="1"/>
  <c r="D4709" i="4"/>
  <c r="C4709" i="4"/>
  <c r="E4709" i="4" s="1"/>
  <c r="D4708" i="4"/>
  <c r="C4708" i="4"/>
  <c r="E4708" i="4" s="1"/>
  <c r="D4707" i="4"/>
  <c r="C4707" i="4"/>
  <c r="E4707" i="4" s="1"/>
  <c r="D4706" i="4"/>
  <c r="C4706" i="4"/>
  <c r="E4706" i="4" s="1"/>
  <c r="D4705" i="4"/>
  <c r="C4705" i="4"/>
  <c r="E4705" i="4" s="1"/>
  <c r="D4704" i="4"/>
  <c r="C4704" i="4"/>
  <c r="E4704" i="4" s="1"/>
  <c r="D4703" i="4"/>
  <c r="C4703" i="4"/>
  <c r="E4703" i="4" s="1"/>
  <c r="D4702" i="4"/>
  <c r="C4702" i="4"/>
  <c r="E4702" i="4" s="1"/>
  <c r="D4701" i="4"/>
  <c r="C4701" i="4"/>
  <c r="E4701" i="4" s="1"/>
  <c r="D4700" i="4"/>
  <c r="C4700" i="4"/>
  <c r="E4700" i="4" s="1"/>
  <c r="D4699" i="4"/>
  <c r="C4699" i="4"/>
  <c r="E4699" i="4" s="1"/>
  <c r="D4698" i="4"/>
  <c r="C4698" i="4"/>
  <c r="E4698" i="4" s="1"/>
  <c r="D4697" i="4"/>
  <c r="C4697" i="4"/>
  <c r="E4697" i="4" s="1"/>
  <c r="D4696" i="4"/>
  <c r="C4696" i="4"/>
  <c r="E4696" i="4" s="1"/>
  <c r="D4695" i="4"/>
  <c r="C4695" i="4"/>
  <c r="E4695" i="4" s="1"/>
  <c r="D4694" i="4"/>
  <c r="C4694" i="4"/>
  <c r="E4694" i="4" s="1"/>
  <c r="D4693" i="4"/>
  <c r="C4693" i="4"/>
  <c r="E4693" i="4" s="1"/>
  <c r="D4692" i="4"/>
  <c r="C4692" i="4"/>
  <c r="E4692" i="4" s="1"/>
  <c r="D4691" i="4"/>
  <c r="C4691" i="4"/>
  <c r="E4691" i="4" s="1"/>
  <c r="D4690" i="4"/>
  <c r="C4690" i="4"/>
  <c r="E4690" i="4" s="1"/>
  <c r="D4689" i="4"/>
  <c r="C4689" i="4"/>
  <c r="E4689" i="4" s="1"/>
  <c r="D4688" i="4"/>
  <c r="C4688" i="4"/>
  <c r="E4688" i="4" s="1"/>
  <c r="D4687" i="4"/>
  <c r="C4687" i="4"/>
  <c r="E4687" i="4" s="1"/>
  <c r="D4686" i="4"/>
  <c r="C4686" i="4"/>
  <c r="E4686" i="4" s="1"/>
  <c r="D4685" i="4"/>
  <c r="C4685" i="4"/>
  <c r="E4685" i="4" s="1"/>
  <c r="D4684" i="4"/>
  <c r="C4684" i="4"/>
  <c r="E4684" i="4" s="1"/>
  <c r="D4683" i="4"/>
  <c r="C4683" i="4"/>
  <c r="E4683" i="4" s="1"/>
  <c r="D4682" i="4"/>
  <c r="C4682" i="4"/>
  <c r="E4682" i="4" s="1"/>
  <c r="D4681" i="4"/>
  <c r="C4681" i="4"/>
  <c r="E4681" i="4" s="1"/>
  <c r="D4680" i="4"/>
  <c r="C4680" i="4"/>
  <c r="E4680" i="4" s="1"/>
  <c r="D4679" i="4"/>
  <c r="C4679" i="4"/>
  <c r="E4679" i="4" s="1"/>
  <c r="D4678" i="4"/>
  <c r="C4678" i="4"/>
  <c r="E4678" i="4" s="1"/>
  <c r="D4677" i="4"/>
  <c r="C4677" i="4"/>
  <c r="E4677" i="4" s="1"/>
  <c r="D4676" i="4"/>
  <c r="C4676" i="4"/>
  <c r="E4676" i="4" s="1"/>
  <c r="D4675" i="4"/>
  <c r="C4675" i="4"/>
  <c r="E4675" i="4" s="1"/>
  <c r="D4674" i="4"/>
  <c r="C4674" i="4"/>
  <c r="E4674" i="4" s="1"/>
  <c r="D4673" i="4"/>
  <c r="C4673" i="4"/>
  <c r="E4673" i="4" s="1"/>
  <c r="D4672" i="4"/>
  <c r="C4672" i="4"/>
  <c r="E4672" i="4" s="1"/>
  <c r="D4671" i="4"/>
  <c r="C4671" i="4"/>
  <c r="E4671" i="4" s="1"/>
  <c r="D4670" i="4"/>
  <c r="C4670" i="4"/>
  <c r="E4670" i="4" s="1"/>
  <c r="D4669" i="4"/>
  <c r="C4669" i="4"/>
  <c r="E4669" i="4" s="1"/>
  <c r="D4668" i="4"/>
  <c r="C4668" i="4"/>
  <c r="E4668" i="4" s="1"/>
  <c r="D4667" i="4"/>
  <c r="C4667" i="4"/>
  <c r="E4667" i="4" s="1"/>
  <c r="D4666" i="4"/>
  <c r="C4666" i="4"/>
  <c r="E4666" i="4" s="1"/>
  <c r="D4665" i="4"/>
  <c r="C4665" i="4"/>
  <c r="E4665" i="4" s="1"/>
  <c r="D4664" i="4"/>
  <c r="C4664" i="4"/>
  <c r="E4664" i="4" s="1"/>
  <c r="D4663" i="4"/>
  <c r="C4663" i="4"/>
  <c r="E4663" i="4" s="1"/>
  <c r="D4662" i="4"/>
  <c r="C4662" i="4"/>
  <c r="E4662" i="4" s="1"/>
  <c r="D4661" i="4"/>
  <c r="C4661" i="4"/>
  <c r="E4661" i="4" s="1"/>
  <c r="D4660" i="4"/>
  <c r="C4660" i="4"/>
  <c r="E4660" i="4" s="1"/>
  <c r="D4659" i="4"/>
  <c r="C4659" i="4"/>
  <c r="E4659" i="4" s="1"/>
  <c r="D4658" i="4"/>
  <c r="C4658" i="4"/>
  <c r="E4658" i="4" s="1"/>
  <c r="D4657" i="4"/>
  <c r="C4657" i="4"/>
  <c r="E4657" i="4" s="1"/>
  <c r="D4656" i="4"/>
  <c r="C4656" i="4"/>
  <c r="E4656" i="4" s="1"/>
  <c r="D4655" i="4"/>
  <c r="C4655" i="4"/>
  <c r="E4655" i="4" s="1"/>
  <c r="D4654" i="4"/>
  <c r="C4654" i="4"/>
  <c r="E4654" i="4" s="1"/>
  <c r="D4653" i="4"/>
  <c r="C4653" i="4"/>
  <c r="E4653" i="4" s="1"/>
  <c r="D4652" i="4"/>
  <c r="C4652" i="4"/>
  <c r="E4652" i="4" s="1"/>
  <c r="D4651" i="4"/>
  <c r="C4651" i="4"/>
  <c r="E4651" i="4" s="1"/>
  <c r="D4650" i="4"/>
  <c r="C4650" i="4"/>
  <c r="E4650" i="4" s="1"/>
  <c r="D4649" i="4"/>
  <c r="C4649" i="4"/>
  <c r="E4649" i="4" s="1"/>
  <c r="D4648" i="4"/>
  <c r="C4648" i="4"/>
  <c r="E4648" i="4" s="1"/>
  <c r="D4647" i="4"/>
  <c r="C4647" i="4"/>
  <c r="E4647" i="4" s="1"/>
  <c r="D4646" i="4"/>
  <c r="C4646" i="4"/>
  <c r="E4646" i="4" s="1"/>
  <c r="D4645" i="4"/>
  <c r="C4645" i="4"/>
  <c r="E4645" i="4" s="1"/>
  <c r="D4644" i="4"/>
  <c r="C4644" i="4"/>
  <c r="E4644" i="4" s="1"/>
  <c r="D4643" i="4"/>
  <c r="C4643" i="4"/>
  <c r="E4643" i="4" s="1"/>
  <c r="D4642" i="4"/>
  <c r="C4642" i="4"/>
  <c r="E4642" i="4" s="1"/>
  <c r="D4641" i="4"/>
  <c r="C4641" i="4"/>
  <c r="E4641" i="4" s="1"/>
  <c r="D4640" i="4"/>
  <c r="C4640" i="4"/>
  <c r="E4640" i="4" s="1"/>
  <c r="D4639" i="4"/>
  <c r="C4639" i="4"/>
  <c r="E4639" i="4" s="1"/>
  <c r="D4638" i="4"/>
  <c r="C4638" i="4"/>
  <c r="E4638" i="4" s="1"/>
  <c r="D4637" i="4"/>
  <c r="C4637" i="4"/>
  <c r="E4637" i="4" s="1"/>
  <c r="D4636" i="4"/>
  <c r="C4636" i="4"/>
  <c r="E4636" i="4" s="1"/>
  <c r="D4635" i="4"/>
  <c r="C4635" i="4"/>
  <c r="E4635" i="4" s="1"/>
  <c r="D4634" i="4"/>
  <c r="C4634" i="4"/>
  <c r="E4634" i="4" s="1"/>
  <c r="D4633" i="4"/>
  <c r="C4633" i="4"/>
  <c r="E4633" i="4" s="1"/>
  <c r="D4632" i="4"/>
  <c r="C4632" i="4"/>
  <c r="E4632" i="4" s="1"/>
  <c r="D4631" i="4"/>
  <c r="C4631" i="4"/>
  <c r="E4631" i="4" s="1"/>
  <c r="D4630" i="4"/>
  <c r="C4630" i="4"/>
  <c r="E4630" i="4" s="1"/>
  <c r="D4629" i="4"/>
  <c r="C4629" i="4"/>
  <c r="E4629" i="4" s="1"/>
  <c r="D4628" i="4"/>
  <c r="C4628" i="4"/>
  <c r="E4628" i="4" s="1"/>
  <c r="D4627" i="4"/>
  <c r="C4627" i="4"/>
  <c r="E4627" i="4" s="1"/>
  <c r="D4626" i="4"/>
  <c r="C4626" i="4"/>
  <c r="E4626" i="4" s="1"/>
  <c r="D4625" i="4"/>
  <c r="C4625" i="4"/>
  <c r="E4625" i="4" s="1"/>
  <c r="D4624" i="4"/>
  <c r="C4624" i="4"/>
  <c r="E4624" i="4" s="1"/>
  <c r="D4623" i="4"/>
  <c r="C4623" i="4"/>
  <c r="E4623" i="4" s="1"/>
  <c r="D4622" i="4"/>
  <c r="C4622" i="4"/>
  <c r="E4622" i="4" s="1"/>
  <c r="D4621" i="4"/>
  <c r="C4621" i="4"/>
  <c r="E4621" i="4" s="1"/>
  <c r="D4620" i="4"/>
  <c r="C4620" i="4"/>
  <c r="E4620" i="4" s="1"/>
  <c r="D4619" i="4"/>
  <c r="C4619" i="4"/>
  <c r="E4619" i="4" s="1"/>
  <c r="D4618" i="4"/>
  <c r="C4618" i="4"/>
  <c r="E4618" i="4" s="1"/>
  <c r="D4617" i="4"/>
  <c r="C4617" i="4"/>
  <c r="E4617" i="4" s="1"/>
  <c r="D4616" i="4"/>
  <c r="C4616" i="4"/>
  <c r="E4616" i="4" s="1"/>
  <c r="D4615" i="4"/>
  <c r="C4615" i="4"/>
  <c r="E4615" i="4" s="1"/>
  <c r="D4614" i="4"/>
  <c r="C4614" i="4"/>
  <c r="E4614" i="4" s="1"/>
  <c r="D4613" i="4"/>
  <c r="C4613" i="4"/>
  <c r="E4613" i="4" s="1"/>
  <c r="D4612" i="4"/>
  <c r="C4612" i="4"/>
  <c r="E4612" i="4" s="1"/>
  <c r="D4611" i="4"/>
  <c r="C4611" i="4"/>
  <c r="E4611" i="4" s="1"/>
  <c r="D4610" i="4"/>
  <c r="C4610" i="4"/>
  <c r="E4610" i="4" s="1"/>
  <c r="D4609" i="4"/>
  <c r="C4609" i="4"/>
  <c r="E4609" i="4" s="1"/>
  <c r="D4608" i="4"/>
  <c r="C4608" i="4"/>
  <c r="E4608" i="4" s="1"/>
  <c r="D4607" i="4"/>
  <c r="C4607" i="4"/>
  <c r="E4607" i="4" s="1"/>
  <c r="D4606" i="4"/>
  <c r="C4606" i="4"/>
  <c r="E4606" i="4" s="1"/>
  <c r="D4605" i="4"/>
  <c r="C4605" i="4"/>
  <c r="E4605" i="4" s="1"/>
  <c r="D4604" i="4"/>
  <c r="C4604" i="4"/>
  <c r="E4604" i="4" s="1"/>
  <c r="D4603" i="4"/>
  <c r="C4603" i="4"/>
  <c r="E4603" i="4" s="1"/>
  <c r="D4602" i="4"/>
  <c r="C4602" i="4"/>
  <c r="E4602" i="4" s="1"/>
  <c r="D4601" i="4"/>
  <c r="C4601" i="4"/>
  <c r="E4601" i="4" s="1"/>
  <c r="D4600" i="4"/>
  <c r="C4600" i="4"/>
  <c r="E4600" i="4" s="1"/>
  <c r="D4599" i="4"/>
  <c r="C4599" i="4"/>
  <c r="E4599" i="4" s="1"/>
  <c r="D4598" i="4"/>
  <c r="C4598" i="4"/>
  <c r="E4598" i="4" s="1"/>
  <c r="D4597" i="4"/>
  <c r="C4597" i="4"/>
  <c r="E4597" i="4" s="1"/>
  <c r="D4596" i="4"/>
  <c r="C4596" i="4"/>
  <c r="E4596" i="4" s="1"/>
  <c r="D4595" i="4"/>
  <c r="C4595" i="4"/>
  <c r="E4595" i="4" s="1"/>
  <c r="D4594" i="4"/>
  <c r="C4594" i="4"/>
  <c r="E4594" i="4" s="1"/>
  <c r="D4593" i="4"/>
  <c r="C4593" i="4"/>
  <c r="E4593" i="4" s="1"/>
  <c r="D4592" i="4"/>
  <c r="C4592" i="4"/>
  <c r="E4592" i="4" s="1"/>
  <c r="D4591" i="4"/>
  <c r="C4591" i="4"/>
  <c r="E4591" i="4" s="1"/>
  <c r="D4590" i="4"/>
  <c r="C4590" i="4"/>
  <c r="E4590" i="4" s="1"/>
  <c r="D4589" i="4"/>
  <c r="C4589" i="4"/>
  <c r="E4589" i="4" s="1"/>
  <c r="D4588" i="4"/>
  <c r="C4588" i="4"/>
  <c r="E4588" i="4" s="1"/>
  <c r="D4587" i="4"/>
  <c r="C4587" i="4"/>
  <c r="E4587" i="4" s="1"/>
  <c r="D4586" i="4"/>
  <c r="C4586" i="4"/>
  <c r="E4586" i="4" s="1"/>
  <c r="D4585" i="4"/>
  <c r="C4585" i="4"/>
  <c r="E4585" i="4" s="1"/>
  <c r="D4584" i="4"/>
  <c r="C4584" i="4"/>
  <c r="E4584" i="4" s="1"/>
  <c r="D4583" i="4"/>
  <c r="C4583" i="4"/>
  <c r="E4583" i="4" s="1"/>
  <c r="D4582" i="4"/>
  <c r="C4582" i="4"/>
  <c r="E4582" i="4" s="1"/>
  <c r="D4581" i="4"/>
  <c r="C4581" i="4"/>
  <c r="E4581" i="4" s="1"/>
  <c r="D4580" i="4"/>
  <c r="C4580" i="4"/>
  <c r="E4580" i="4" s="1"/>
  <c r="D4579" i="4"/>
  <c r="C4579" i="4"/>
  <c r="E4579" i="4" s="1"/>
  <c r="D4578" i="4"/>
  <c r="C4578" i="4"/>
  <c r="E4578" i="4" s="1"/>
  <c r="D4577" i="4"/>
  <c r="C4577" i="4"/>
  <c r="E4577" i="4" s="1"/>
  <c r="D4576" i="4"/>
  <c r="C4576" i="4"/>
  <c r="E4576" i="4" s="1"/>
  <c r="D4575" i="4"/>
  <c r="C4575" i="4"/>
  <c r="E4575" i="4" s="1"/>
  <c r="D4574" i="4"/>
  <c r="C4574" i="4"/>
  <c r="E4574" i="4" s="1"/>
  <c r="D4573" i="4"/>
  <c r="C4573" i="4"/>
  <c r="E4573" i="4" s="1"/>
  <c r="D4572" i="4"/>
  <c r="C4572" i="4"/>
  <c r="E4572" i="4" s="1"/>
  <c r="D4571" i="4"/>
  <c r="C4571" i="4"/>
  <c r="E4571" i="4" s="1"/>
  <c r="D4570" i="4"/>
  <c r="C4570" i="4"/>
  <c r="E4570" i="4" s="1"/>
  <c r="D4569" i="4"/>
  <c r="C4569" i="4"/>
  <c r="E4569" i="4" s="1"/>
  <c r="D4568" i="4"/>
  <c r="C4568" i="4"/>
  <c r="E4568" i="4" s="1"/>
  <c r="D4567" i="4"/>
  <c r="C4567" i="4"/>
  <c r="E4567" i="4" s="1"/>
  <c r="D4566" i="4"/>
  <c r="C4566" i="4"/>
  <c r="E4566" i="4" s="1"/>
  <c r="D4565" i="4"/>
  <c r="C4565" i="4"/>
  <c r="E4565" i="4" s="1"/>
  <c r="D4564" i="4"/>
  <c r="C4564" i="4"/>
  <c r="E4564" i="4" s="1"/>
  <c r="D4563" i="4"/>
  <c r="C4563" i="4"/>
  <c r="E4563" i="4" s="1"/>
  <c r="D4562" i="4"/>
  <c r="C4562" i="4"/>
  <c r="E4562" i="4" s="1"/>
  <c r="D4561" i="4"/>
  <c r="C4561" i="4"/>
  <c r="E4561" i="4" s="1"/>
  <c r="D4560" i="4"/>
  <c r="C4560" i="4"/>
  <c r="E4560" i="4" s="1"/>
  <c r="D4559" i="4"/>
  <c r="C4559" i="4"/>
  <c r="E4559" i="4" s="1"/>
  <c r="D4558" i="4"/>
  <c r="C4558" i="4"/>
  <c r="E4558" i="4" s="1"/>
  <c r="D4557" i="4"/>
  <c r="C4557" i="4"/>
  <c r="E4557" i="4" s="1"/>
  <c r="D4556" i="4"/>
  <c r="C4556" i="4"/>
  <c r="E4556" i="4" s="1"/>
  <c r="D4555" i="4"/>
  <c r="C4555" i="4"/>
  <c r="E4555" i="4" s="1"/>
  <c r="D4554" i="4"/>
  <c r="C4554" i="4"/>
  <c r="E4554" i="4" s="1"/>
  <c r="D4553" i="4"/>
  <c r="C4553" i="4"/>
  <c r="E4553" i="4" s="1"/>
  <c r="D4552" i="4"/>
  <c r="C4552" i="4"/>
  <c r="E4552" i="4" s="1"/>
  <c r="D4551" i="4"/>
  <c r="C4551" i="4"/>
  <c r="E4551" i="4" s="1"/>
  <c r="D4550" i="4"/>
  <c r="C4550" i="4"/>
  <c r="E4550" i="4" s="1"/>
  <c r="D4549" i="4"/>
  <c r="C4549" i="4"/>
  <c r="E4549" i="4" s="1"/>
  <c r="D4548" i="4"/>
  <c r="C4548" i="4"/>
  <c r="E4548" i="4" s="1"/>
  <c r="D4547" i="4"/>
  <c r="C4547" i="4"/>
  <c r="E4547" i="4" s="1"/>
  <c r="D4546" i="4"/>
  <c r="C4546" i="4"/>
  <c r="E4546" i="4" s="1"/>
  <c r="D4545" i="4"/>
  <c r="C4545" i="4"/>
  <c r="E4545" i="4" s="1"/>
  <c r="D4544" i="4"/>
  <c r="C4544" i="4"/>
  <c r="E4544" i="4" s="1"/>
  <c r="D4543" i="4"/>
  <c r="C4543" i="4"/>
  <c r="E4543" i="4" s="1"/>
  <c r="D4542" i="4"/>
  <c r="C4542" i="4"/>
  <c r="E4542" i="4" s="1"/>
  <c r="D4541" i="4"/>
  <c r="C4541" i="4"/>
  <c r="E4541" i="4" s="1"/>
  <c r="D4540" i="4"/>
  <c r="C4540" i="4"/>
  <c r="E4540" i="4" s="1"/>
  <c r="D4539" i="4"/>
  <c r="C4539" i="4"/>
  <c r="E4539" i="4" s="1"/>
  <c r="D4538" i="4"/>
  <c r="C4538" i="4"/>
  <c r="E4538" i="4" s="1"/>
  <c r="D4537" i="4"/>
  <c r="C4537" i="4"/>
  <c r="E4537" i="4" s="1"/>
  <c r="D4536" i="4"/>
  <c r="C4536" i="4"/>
  <c r="E4536" i="4" s="1"/>
  <c r="D4535" i="4"/>
  <c r="C4535" i="4"/>
  <c r="E4535" i="4" s="1"/>
  <c r="D4534" i="4"/>
  <c r="C4534" i="4"/>
  <c r="E4534" i="4" s="1"/>
  <c r="D4533" i="4"/>
  <c r="C4533" i="4"/>
  <c r="E4533" i="4" s="1"/>
  <c r="D4532" i="4"/>
  <c r="C4532" i="4"/>
  <c r="E4532" i="4" s="1"/>
  <c r="D4531" i="4"/>
  <c r="C4531" i="4"/>
  <c r="E4531" i="4" s="1"/>
  <c r="D4530" i="4"/>
  <c r="C4530" i="4"/>
  <c r="E4530" i="4" s="1"/>
  <c r="D4529" i="4"/>
  <c r="C4529" i="4"/>
  <c r="E4529" i="4" s="1"/>
  <c r="D4528" i="4"/>
  <c r="C4528" i="4"/>
  <c r="E4528" i="4" s="1"/>
  <c r="D4527" i="4"/>
  <c r="C4527" i="4"/>
  <c r="E4527" i="4" s="1"/>
  <c r="D4526" i="4"/>
  <c r="C4526" i="4"/>
  <c r="E4526" i="4" s="1"/>
  <c r="D4525" i="4"/>
  <c r="C4525" i="4"/>
  <c r="E4525" i="4" s="1"/>
  <c r="D4524" i="4"/>
  <c r="C4524" i="4"/>
  <c r="E4524" i="4" s="1"/>
  <c r="D4523" i="4"/>
  <c r="C4523" i="4"/>
  <c r="E4523" i="4" s="1"/>
  <c r="D4522" i="4"/>
  <c r="C4522" i="4"/>
  <c r="E4522" i="4" s="1"/>
  <c r="D4521" i="4"/>
  <c r="C4521" i="4"/>
  <c r="E4521" i="4" s="1"/>
  <c r="D4520" i="4"/>
  <c r="C4520" i="4"/>
  <c r="E4520" i="4" s="1"/>
  <c r="D4519" i="4"/>
  <c r="C4519" i="4"/>
  <c r="E4519" i="4" s="1"/>
  <c r="D4518" i="4"/>
  <c r="C4518" i="4"/>
  <c r="E4518" i="4" s="1"/>
  <c r="D4517" i="4"/>
  <c r="C4517" i="4"/>
  <c r="E4517" i="4" s="1"/>
  <c r="D4516" i="4"/>
  <c r="C4516" i="4"/>
  <c r="E4516" i="4" s="1"/>
  <c r="D4515" i="4"/>
  <c r="C4515" i="4"/>
  <c r="E4515" i="4" s="1"/>
  <c r="D4514" i="4"/>
  <c r="C4514" i="4"/>
  <c r="E4514" i="4" s="1"/>
  <c r="D4513" i="4"/>
  <c r="C4513" i="4"/>
  <c r="E4513" i="4" s="1"/>
  <c r="D4512" i="4"/>
  <c r="C4512" i="4"/>
  <c r="E4512" i="4" s="1"/>
  <c r="D4511" i="4"/>
  <c r="C4511" i="4"/>
  <c r="E4511" i="4" s="1"/>
  <c r="D4510" i="4"/>
  <c r="C4510" i="4"/>
  <c r="E4510" i="4" s="1"/>
  <c r="D4509" i="4"/>
  <c r="C4509" i="4"/>
  <c r="E4509" i="4" s="1"/>
  <c r="D4508" i="4"/>
  <c r="C4508" i="4"/>
  <c r="E4508" i="4" s="1"/>
  <c r="D4507" i="4"/>
  <c r="C4507" i="4"/>
  <c r="E4507" i="4" s="1"/>
  <c r="D4506" i="4"/>
  <c r="C4506" i="4"/>
  <c r="E4506" i="4" s="1"/>
  <c r="D4505" i="4"/>
  <c r="C4505" i="4"/>
  <c r="E4505" i="4" s="1"/>
  <c r="D4504" i="4"/>
  <c r="C4504" i="4"/>
  <c r="E4504" i="4" s="1"/>
  <c r="D4503" i="4"/>
  <c r="C4503" i="4"/>
  <c r="E4503" i="4" s="1"/>
  <c r="D4502" i="4"/>
  <c r="C4502" i="4"/>
  <c r="E4502" i="4" s="1"/>
  <c r="D4501" i="4"/>
  <c r="C4501" i="4"/>
  <c r="E4501" i="4" s="1"/>
  <c r="D4500" i="4"/>
  <c r="C4500" i="4"/>
  <c r="E4500" i="4" s="1"/>
  <c r="D4499" i="4"/>
  <c r="C4499" i="4"/>
  <c r="E4499" i="4" s="1"/>
  <c r="D4498" i="4"/>
  <c r="C4498" i="4"/>
  <c r="E4498" i="4" s="1"/>
  <c r="D4497" i="4"/>
  <c r="C4497" i="4"/>
  <c r="E4497" i="4" s="1"/>
  <c r="D4496" i="4"/>
  <c r="C4496" i="4"/>
  <c r="E4496" i="4" s="1"/>
  <c r="D4495" i="4"/>
  <c r="C4495" i="4"/>
  <c r="E4495" i="4" s="1"/>
  <c r="D4494" i="4"/>
  <c r="C4494" i="4"/>
  <c r="E4494" i="4" s="1"/>
  <c r="D4493" i="4"/>
  <c r="C4493" i="4"/>
  <c r="E4493" i="4" s="1"/>
  <c r="D4492" i="4"/>
  <c r="C4492" i="4"/>
  <c r="E4492" i="4" s="1"/>
  <c r="D4491" i="4"/>
  <c r="C4491" i="4"/>
  <c r="E4491" i="4" s="1"/>
  <c r="D4490" i="4"/>
  <c r="C4490" i="4"/>
  <c r="E4490" i="4" s="1"/>
  <c r="D4489" i="4"/>
  <c r="C4489" i="4"/>
  <c r="E4489" i="4" s="1"/>
  <c r="D4488" i="4"/>
  <c r="C4488" i="4"/>
  <c r="E4488" i="4" s="1"/>
  <c r="D4487" i="4"/>
  <c r="C4487" i="4"/>
  <c r="E4487" i="4" s="1"/>
  <c r="D4486" i="4"/>
  <c r="C4486" i="4"/>
  <c r="E4486" i="4" s="1"/>
  <c r="D4485" i="4"/>
  <c r="C4485" i="4"/>
  <c r="E4485" i="4" s="1"/>
  <c r="D4484" i="4"/>
  <c r="C4484" i="4"/>
  <c r="E4484" i="4" s="1"/>
  <c r="D4483" i="4"/>
  <c r="C4483" i="4"/>
  <c r="E4483" i="4" s="1"/>
  <c r="D4482" i="4"/>
  <c r="C4482" i="4"/>
  <c r="E4482" i="4" s="1"/>
  <c r="D4481" i="4"/>
  <c r="C4481" i="4"/>
  <c r="E4481" i="4" s="1"/>
  <c r="D4480" i="4"/>
  <c r="C4480" i="4"/>
  <c r="E4480" i="4" s="1"/>
  <c r="D4479" i="4"/>
  <c r="C4479" i="4"/>
  <c r="E4479" i="4" s="1"/>
  <c r="D4478" i="4"/>
  <c r="C4478" i="4"/>
  <c r="E4478" i="4" s="1"/>
  <c r="D4477" i="4"/>
  <c r="C4477" i="4"/>
  <c r="E4477" i="4" s="1"/>
  <c r="D4476" i="4"/>
  <c r="C4476" i="4"/>
  <c r="E4476" i="4" s="1"/>
  <c r="D4475" i="4"/>
  <c r="C4475" i="4"/>
  <c r="E4475" i="4" s="1"/>
  <c r="D4474" i="4"/>
  <c r="C4474" i="4"/>
  <c r="E4474" i="4" s="1"/>
  <c r="D4473" i="4"/>
  <c r="C4473" i="4"/>
  <c r="E4473" i="4" s="1"/>
  <c r="D4472" i="4"/>
  <c r="C4472" i="4"/>
  <c r="E4472" i="4" s="1"/>
  <c r="D4471" i="4"/>
  <c r="C4471" i="4"/>
  <c r="E4471" i="4" s="1"/>
  <c r="D4470" i="4"/>
  <c r="C4470" i="4"/>
  <c r="E4470" i="4" s="1"/>
  <c r="D4469" i="4"/>
  <c r="C4469" i="4"/>
  <c r="E4469" i="4" s="1"/>
  <c r="D4468" i="4"/>
  <c r="C4468" i="4"/>
  <c r="E4468" i="4" s="1"/>
  <c r="D4467" i="4"/>
  <c r="C4467" i="4"/>
  <c r="E4467" i="4" s="1"/>
  <c r="D4466" i="4"/>
  <c r="C4466" i="4"/>
  <c r="E4466" i="4" s="1"/>
  <c r="D4465" i="4"/>
  <c r="C4465" i="4"/>
  <c r="E4465" i="4" s="1"/>
  <c r="D4464" i="4"/>
  <c r="C4464" i="4"/>
  <c r="E4464" i="4" s="1"/>
  <c r="D4463" i="4"/>
  <c r="C4463" i="4"/>
  <c r="E4463" i="4" s="1"/>
  <c r="D4462" i="4"/>
  <c r="C4462" i="4"/>
  <c r="E4462" i="4" s="1"/>
  <c r="D4461" i="4"/>
  <c r="C4461" i="4"/>
  <c r="E4461" i="4" s="1"/>
  <c r="D4460" i="4"/>
  <c r="C4460" i="4"/>
  <c r="E4460" i="4" s="1"/>
  <c r="D4459" i="4"/>
  <c r="C4459" i="4"/>
  <c r="E4459" i="4" s="1"/>
  <c r="D4458" i="4"/>
  <c r="C4458" i="4"/>
  <c r="E4458" i="4" s="1"/>
  <c r="D4457" i="4"/>
  <c r="C4457" i="4"/>
  <c r="E4457" i="4" s="1"/>
  <c r="D4456" i="4"/>
  <c r="C4456" i="4"/>
  <c r="E4456" i="4" s="1"/>
  <c r="D4455" i="4"/>
  <c r="C4455" i="4"/>
  <c r="E4455" i="4" s="1"/>
  <c r="D4454" i="4"/>
  <c r="C4454" i="4"/>
  <c r="E4454" i="4" s="1"/>
  <c r="D4453" i="4"/>
  <c r="C4453" i="4"/>
  <c r="E4453" i="4" s="1"/>
  <c r="D4452" i="4"/>
  <c r="C4452" i="4"/>
  <c r="E4452" i="4" s="1"/>
  <c r="D4451" i="4"/>
  <c r="C4451" i="4"/>
  <c r="E4451" i="4" s="1"/>
  <c r="D4450" i="4"/>
  <c r="C4450" i="4"/>
  <c r="E4450" i="4" s="1"/>
  <c r="D4449" i="4"/>
  <c r="C4449" i="4"/>
  <c r="E4449" i="4" s="1"/>
  <c r="D4448" i="4"/>
  <c r="C4448" i="4"/>
  <c r="E4448" i="4" s="1"/>
  <c r="D4447" i="4"/>
  <c r="C4447" i="4"/>
  <c r="E4447" i="4" s="1"/>
  <c r="D4446" i="4"/>
  <c r="C4446" i="4"/>
  <c r="E4446" i="4" s="1"/>
  <c r="D4445" i="4"/>
  <c r="C4445" i="4"/>
  <c r="E4445" i="4" s="1"/>
  <c r="D4444" i="4"/>
  <c r="C4444" i="4"/>
  <c r="E4444" i="4" s="1"/>
  <c r="D4443" i="4"/>
  <c r="C4443" i="4"/>
  <c r="E4443" i="4" s="1"/>
  <c r="D4442" i="4"/>
  <c r="C4442" i="4"/>
  <c r="E4442" i="4" s="1"/>
  <c r="D4441" i="4"/>
  <c r="C4441" i="4"/>
  <c r="E4441" i="4" s="1"/>
  <c r="D4440" i="4"/>
  <c r="C4440" i="4"/>
  <c r="E4440" i="4" s="1"/>
  <c r="D4439" i="4"/>
  <c r="C4439" i="4"/>
  <c r="E4439" i="4" s="1"/>
  <c r="D4438" i="4"/>
  <c r="C4438" i="4"/>
  <c r="E4438" i="4" s="1"/>
  <c r="D4437" i="4"/>
  <c r="C4437" i="4"/>
  <c r="E4437" i="4" s="1"/>
  <c r="D4436" i="4"/>
  <c r="C4436" i="4"/>
  <c r="E4436" i="4" s="1"/>
  <c r="D4435" i="4"/>
  <c r="C4435" i="4"/>
  <c r="E4435" i="4" s="1"/>
  <c r="D4434" i="4"/>
  <c r="C4434" i="4"/>
  <c r="E4434" i="4" s="1"/>
  <c r="D4433" i="4"/>
  <c r="C4433" i="4"/>
  <c r="E4433" i="4" s="1"/>
  <c r="D4432" i="4"/>
  <c r="C4432" i="4"/>
  <c r="E4432" i="4" s="1"/>
  <c r="D4431" i="4"/>
  <c r="C4431" i="4"/>
  <c r="E4431" i="4" s="1"/>
  <c r="D4430" i="4"/>
  <c r="C4430" i="4"/>
  <c r="E4430" i="4" s="1"/>
  <c r="D4429" i="4"/>
  <c r="C4429" i="4"/>
  <c r="E4429" i="4" s="1"/>
  <c r="D4428" i="4"/>
  <c r="C4428" i="4"/>
  <c r="E4428" i="4" s="1"/>
  <c r="D4427" i="4"/>
  <c r="C4427" i="4"/>
  <c r="E4427" i="4" s="1"/>
  <c r="D4426" i="4"/>
  <c r="C4426" i="4"/>
  <c r="E4426" i="4" s="1"/>
  <c r="D4425" i="4"/>
  <c r="C4425" i="4"/>
  <c r="E4425" i="4" s="1"/>
  <c r="D4424" i="4"/>
  <c r="C4424" i="4"/>
  <c r="E4424" i="4" s="1"/>
  <c r="D4423" i="4"/>
  <c r="C4423" i="4"/>
  <c r="E4423" i="4" s="1"/>
  <c r="D4422" i="4"/>
  <c r="C4422" i="4"/>
  <c r="E4422" i="4" s="1"/>
  <c r="D4421" i="4"/>
  <c r="C4421" i="4"/>
  <c r="E4421" i="4" s="1"/>
  <c r="D4420" i="4"/>
  <c r="C4420" i="4"/>
  <c r="E4420" i="4" s="1"/>
  <c r="D4419" i="4"/>
  <c r="C4419" i="4"/>
  <c r="E4419" i="4" s="1"/>
  <c r="D4418" i="4"/>
  <c r="C4418" i="4"/>
  <c r="E4418" i="4" s="1"/>
  <c r="D4417" i="4"/>
  <c r="C4417" i="4"/>
  <c r="E4417" i="4" s="1"/>
  <c r="D4416" i="4"/>
  <c r="C4416" i="4"/>
  <c r="E4416" i="4" s="1"/>
  <c r="D4415" i="4"/>
  <c r="C4415" i="4"/>
  <c r="E4415" i="4" s="1"/>
  <c r="D4414" i="4"/>
  <c r="C4414" i="4"/>
  <c r="E4414" i="4" s="1"/>
  <c r="D4413" i="4"/>
  <c r="C4413" i="4"/>
  <c r="E4413" i="4" s="1"/>
  <c r="D4412" i="4"/>
  <c r="C4412" i="4"/>
  <c r="E4412" i="4" s="1"/>
  <c r="D4411" i="4"/>
  <c r="C4411" i="4"/>
  <c r="E4411" i="4" s="1"/>
  <c r="D4410" i="4"/>
  <c r="C4410" i="4"/>
  <c r="E4410" i="4" s="1"/>
  <c r="D4409" i="4"/>
  <c r="C4409" i="4"/>
  <c r="E4409" i="4" s="1"/>
  <c r="D4408" i="4"/>
  <c r="C4408" i="4"/>
  <c r="E4408" i="4" s="1"/>
  <c r="D4407" i="4"/>
  <c r="C4407" i="4"/>
  <c r="E4407" i="4" s="1"/>
  <c r="D4406" i="4"/>
  <c r="C4406" i="4"/>
  <c r="E4406" i="4" s="1"/>
  <c r="D4405" i="4"/>
  <c r="C4405" i="4"/>
  <c r="E4405" i="4" s="1"/>
  <c r="D4404" i="4"/>
  <c r="C4404" i="4"/>
  <c r="E4404" i="4" s="1"/>
  <c r="D4403" i="4"/>
  <c r="C4403" i="4"/>
  <c r="E4403" i="4" s="1"/>
  <c r="D4402" i="4"/>
  <c r="C4402" i="4"/>
  <c r="E4402" i="4" s="1"/>
  <c r="D4401" i="4"/>
  <c r="C4401" i="4"/>
  <c r="E4401" i="4" s="1"/>
  <c r="D4400" i="4"/>
  <c r="C4400" i="4"/>
  <c r="E4400" i="4" s="1"/>
  <c r="D4399" i="4"/>
  <c r="C4399" i="4"/>
  <c r="E4399" i="4" s="1"/>
  <c r="D4398" i="4"/>
  <c r="C4398" i="4"/>
  <c r="E4398" i="4" s="1"/>
  <c r="D4397" i="4"/>
  <c r="C4397" i="4"/>
  <c r="E4397" i="4" s="1"/>
  <c r="D4396" i="4"/>
  <c r="C4396" i="4"/>
  <c r="E4396" i="4" s="1"/>
  <c r="D4395" i="4"/>
  <c r="C4395" i="4"/>
  <c r="E4395" i="4" s="1"/>
  <c r="D4394" i="4"/>
  <c r="C4394" i="4"/>
  <c r="E4394" i="4" s="1"/>
  <c r="D4393" i="4"/>
  <c r="C4393" i="4"/>
  <c r="E4393" i="4" s="1"/>
  <c r="D4392" i="4"/>
  <c r="C4392" i="4"/>
  <c r="E4392" i="4" s="1"/>
  <c r="D4391" i="4"/>
  <c r="C4391" i="4"/>
  <c r="E4391" i="4" s="1"/>
  <c r="D4390" i="4"/>
  <c r="C4390" i="4"/>
  <c r="E4390" i="4" s="1"/>
  <c r="D4389" i="4"/>
  <c r="C4389" i="4"/>
  <c r="E4389" i="4" s="1"/>
  <c r="D4388" i="4"/>
  <c r="C4388" i="4"/>
  <c r="E4388" i="4" s="1"/>
  <c r="D4387" i="4"/>
  <c r="C4387" i="4"/>
  <c r="E4387" i="4" s="1"/>
  <c r="D4386" i="4"/>
  <c r="C4386" i="4"/>
  <c r="E4386" i="4" s="1"/>
  <c r="D4385" i="4"/>
  <c r="C4385" i="4"/>
  <c r="E4385" i="4" s="1"/>
  <c r="D4384" i="4"/>
  <c r="C4384" i="4"/>
  <c r="E4384" i="4" s="1"/>
  <c r="D4383" i="4"/>
  <c r="C4383" i="4"/>
  <c r="E4383" i="4" s="1"/>
  <c r="D4382" i="4"/>
  <c r="C4382" i="4"/>
  <c r="E4382" i="4" s="1"/>
  <c r="D4381" i="4"/>
  <c r="C4381" i="4"/>
  <c r="E4381" i="4" s="1"/>
  <c r="D4380" i="4"/>
  <c r="C4380" i="4"/>
  <c r="E4380" i="4" s="1"/>
  <c r="D4379" i="4"/>
  <c r="C4379" i="4"/>
  <c r="E4379" i="4" s="1"/>
  <c r="D4378" i="4"/>
  <c r="C4378" i="4"/>
  <c r="E4378" i="4" s="1"/>
  <c r="D4377" i="4"/>
  <c r="C4377" i="4"/>
  <c r="E4377" i="4" s="1"/>
  <c r="D4376" i="4"/>
  <c r="C4376" i="4"/>
  <c r="E4376" i="4" s="1"/>
  <c r="D4375" i="4"/>
  <c r="C4375" i="4"/>
  <c r="E4375" i="4" s="1"/>
  <c r="D4374" i="4"/>
  <c r="C4374" i="4"/>
  <c r="E4374" i="4" s="1"/>
  <c r="D4373" i="4"/>
  <c r="C4373" i="4"/>
  <c r="E4373" i="4" s="1"/>
  <c r="D4372" i="4"/>
  <c r="C4372" i="4"/>
  <c r="E4372" i="4" s="1"/>
  <c r="D4371" i="4"/>
  <c r="C4371" i="4"/>
  <c r="E4371" i="4" s="1"/>
  <c r="D4370" i="4"/>
  <c r="C4370" i="4"/>
  <c r="E4370" i="4" s="1"/>
  <c r="D4369" i="4"/>
  <c r="C4369" i="4"/>
  <c r="E4369" i="4" s="1"/>
  <c r="D4368" i="4"/>
  <c r="C4368" i="4"/>
  <c r="E4368" i="4" s="1"/>
  <c r="D4367" i="4"/>
  <c r="C4367" i="4"/>
  <c r="E4367" i="4" s="1"/>
  <c r="D4366" i="4"/>
  <c r="C4366" i="4"/>
  <c r="E4366" i="4" s="1"/>
  <c r="D4365" i="4"/>
  <c r="C4365" i="4"/>
  <c r="E4365" i="4" s="1"/>
  <c r="D4364" i="4"/>
  <c r="C4364" i="4"/>
  <c r="E4364" i="4" s="1"/>
  <c r="D4363" i="4"/>
  <c r="C4363" i="4"/>
  <c r="E4363" i="4" s="1"/>
  <c r="D4362" i="4"/>
  <c r="C4362" i="4"/>
  <c r="E4362" i="4" s="1"/>
  <c r="D4361" i="4"/>
  <c r="C4361" i="4"/>
  <c r="E4361" i="4" s="1"/>
  <c r="D4360" i="4"/>
  <c r="C4360" i="4"/>
  <c r="E4360" i="4" s="1"/>
  <c r="D4359" i="4"/>
  <c r="C4359" i="4"/>
  <c r="E4359" i="4" s="1"/>
  <c r="D4358" i="4"/>
  <c r="C4358" i="4"/>
  <c r="E4358" i="4" s="1"/>
  <c r="D4357" i="4"/>
  <c r="C4357" i="4"/>
  <c r="E4357" i="4" s="1"/>
  <c r="D4356" i="4"/>
  <c r="C4356" i="4"/>
  <c r="E4356" i="4" s="1"/>
  <c r="D4355" i="4"/>
  <c r="C4355" i="4"/>
  <c r="E4355" i="4" s="1"/>
  <c r="D4354" i="4"/>
  <c r="C4354" i="4"/>
  <c r="E4354" i="4" s="1"/>
  <c r="D4353" i="4"/>
  <c r="C4353" i="4"/>
  <c r="E4353" i="4" s="1"/>
  <c r="D4352" i="4"/>
  <c r="C4352" i="4"/>
  <c r="E4352" i="4" s="1"/>
  <c r="D4351" i="4"/>
  <c r="C4351" i="4"/>
  <c r="E4351" i="4" s="1"/>
  <c r="D4350" i="4"/>
  <c r="C4350" i="4"/>
  <c r="E4350" i="4" s="1"/>
  <c r="D4349" i="4"/>
  <c r="C4349" i="4"/>
  <c r="E4349" i="4" s="1"/>
  <c r="D4348" i="4"/>
  <c r="C4348" i="4"/>
  <c r="E4348" i="4" s="1"/>
  <c r="D4347" i="4"/>
  <c r="C4347" i="4"/>
  <c r="E4347" i="4" s="1"/>
  <c r="D4346" i="4"/>
  <c r="C4346" i="4"/>
  <c r="E4346" i="4" s="1"/>
  <c r="D4345" i="4"/>
  <c r="C4345" i="4"/>
  <c r="E4345" i="4" s="1"/>
  <c r="D4344" i="4"/>
  <c r="C4344" i="4"/>
  <c r="E4344" i="4" s="1"/>
  <c r="D4343" i="4"/>
  <c r="C4343" i="4"/>
  <c r="E4343" i="4" s="1"/>
  <c r="D4342" i="4"/>
  <c r="C4342" i="4"/>
  <c r="E4342" i="4" s="1"/>
  <c r="D4341" i="4"/>
  <c r="C4341" i="4"/>
  <c r="E4341" i="4" s="1"/>
  <c r="D4340" i="4"/>
  <c r="C4340" i="4"/>
  <c r="E4340" i="4" s="1"/>
  <c r="D4339" i="4"/>
  <c r="C4339" i="4"/>
  <c r="E4339" i="4" s="1"/>
  <c r="D4338" i="4"/>
  <c r="C4338" i="4"/>
  <c r="E4338" i="4" s="1"/>
  <c r="D4337" i="4"/>
  <c r="C4337" i="4"/>
  <c r="E4337" i="4" s="1"/>
  <c r="D4336" i="4"/>
  <c r="C4336" i="4"/>
  <c r="E4336" i="4" s="1"/>
  <c r="D4335" i="4"/>
  <c r="C4335" i="4"/>
  <c r="E4335" i="4" s="1"/>
  <c r="D4334" i="4"/>
  <c r="C4334" i="4"/>
  <c r="E4334" i="4" s="1"/>
  <c r="D4333" i="4"/>
  <c r="C4333" i="4"/>
  <c r="E4333" i="4" s="1"/>
  <c r="D4332" i="4"/>
  <c r="C4332" i="4"/>
  <c r="E4332" i="4" s="1"/>
  <c r="D4331" i="4"/>
  <c r="C4331" i="4"/>
  <c r="E4331" i="4" s="1"/>
  <c r="D4330" i="4"/>
  <c r="C4330" i="4"/>
  <c r="E4330" i="4" s="1"/>
  <c r="D4329" i="4"/>
  <c r="C4329" i="4"/>
  <c r="E4329" i="4" s="1"/>
  <c r="D4328" i="4"/>
  <c r="C4328" i="4"/>
  <c r="E4328" i="4" s="1"/>
  <c r="D4327" i="4"/>
  <c r="C4327" i="4"/>
  <c r="E4327" i="4" s="1"/>
  <c r="D4326" i="4"/>
  <c r="C4326" i="4"/>
  <c r="E4326" i="4" s="1"/>
  <c r="D4325" i="4"/>
  <c r="C4325" i="4"/>
  <c r="E4325" i="4" s="1"/>
  <c r="D4324" i="4"/>
  <c r="C4324" i="4"/>
  <c r="E4324" i="4" s="1"/>
  <c r="D4323" i="4"/>
  <c r="C4323" i="4"/>
  <c r="E4323" i="4" s="1"/>
  <c r="D4322" i="4"/>
  <c r="C4322" i="4"/>
  <c r="E4322" i="4" s="1"/>
  <c r="D4321" i="4"/>
  <c r="C4321" i="4"/>
  <c r="E4321" i="4" s="1"/>
  <c r="D4320" i="4"/>
  <c r="C4320" i="4"/>
  <c r="E4320" i="4" s="1"/>
  <c r="D4319" i="4"/>
  <c r="C4319" i="4"/>
  <c r="E4319" i="4" s="1"/>
  <c r="D4318" i="4"/>
  <c r="C4318" i="4"/>
  <c r="E4318" i="4" s="1"/>
  <c r="D4317" i="4"/>
  <c r="C4317" i="4"/>
  <c r="E4317" i="4" s="1"/>
  <c r="D4316" i="4"/>
  <c r="C4316" i="4"/>
  <c r="E4316" i="4" s="1"/>
  <c r="D4315" i="4"/>
  <c r="C4315" i="4"/>
  <c r="E4315" i="4" s="1"/>
  <c r="D4314" i="4"/>
  <c r="C4314" i="4"/>
  <c r="E4314" i="4" s="1"/>
  <c r="D4313" i="4"/>
  <c r="C4313" i="4"/>
  <c r="E4313" i="4" s="1"/>
  <c r="D4312" i="4"/>
  <c r="C4312" i="4"/>
  <c r="E4312" i="4" s="1"/>
  <c r="D4311" i="4"/>
  <c r="C4311" i="4"/>
  <c r="E4311" i="4" s="1"/>
  <c r="D4310" i="4"/>
  <c r="C4310" i="4"/>
  <c r="E4310" i="4" s="1"/>
  <c r="D4309" i="4"/>
  <c r="C4309" i="4"/>
  <c r="E4309" i="4" s="1"/>
  <c r="D4308" i="4"/>
  <c r="C4308" i="4"/>
  <c r="E4308" i="4" s="1"/>
  <c r="D4307" i="4"/>
  <c r="C4307" i="4"/>
  <c r="E4307" i="4" s="1"/>
  <c r="D4306" i="4"/>
  <c r="C4306" i="4"/>
  <c r="E4306" i="4" s="1"/>
  <c r="D4305" i="4"/>
  <c r="C4305" i="4"/>
  <c r="E4305" i="4" s="1"/>
  <c r="D4304" i="4"/>
  <c r="C4304" i="4"/>
  <c r="E4304" i="4" s="1"/>
  <c r="D4303" i="4"/>
  <c r="C4303" i="4"/>
  <c r="E4303" i="4" s="1"/>
  <c r="D4302" i="4"/>
  <c r="C4302" i="4"/>
  <c r="E4302" i="4" s="1"/>
  <c r="D4301" i="4"/>
  <c r="C4301" i="4"/>
  <c r="E4301" i="4" s="1"/>
  <c r="D4300" i="4"/>
  <c r="C4300" i="4"/>
  <c r="E4300" i="4" s="1"/>
  <c r="D4299" i="4"/>
  <c r="C4299" i="4"/>
  <c r="E4299" i="4" s="1"/>
  <c r="D4298" i="4"/>
  <c r="C4298" i="4"/>
  <c r="E4298" i="4" s="1"/>
  <c r="D4297" i="4"/>
  <c r="C4297" i="4"/>
  <c r="E4297" i="4" s="1"/>
  <c r="D4296" i="4"/>
  <c r="C4296" i="4"/>
  <c r="E4296" i="4" s="1"/>
  <c r="D4295" i="4"/>
  <c r="C4295" i="4"/>
  <c r="E4295" i="4" s="1"/>
  <c r="D4294" i="4"/>
  <c r="C4294" i="4"/>
  <c r="E4294" i="4" s="1"/>
  <c r="D4293" i="4"/>
  <c r="C4293" i="4"/>
  <c r="E4293" i="4" s="1"/>
  <c r="D4292" i="4"/>
  <c r="C4292" i="4"/>
  <c r="E4292" i="4" s="1"/>
  <c r="D4291" i="4"/>
  <c r="C4291" i="4"/>
  <c r="E4291" i="4" s="1"/>
  <c r="D4290" i="4"/>
  <c r="C4290" i="4"/>
  <c r="E4290" i="4" s="1"/>
  <c r="D4289" i="4"/>
  <c r="C4289" i="4"/>
  <c r="E4289" i="4" s="1"/>
  <c r="D4288" i="4"/>
  <c r="C4288" i="4"/>
  <c r="E4288" i="4" s="1"/>
  <c r="D4287" i="4"/>
  <c r="C4287" i="4"/>
  <c r="E4287" i="4" s="1"/>
  <c r="D4286" i="4"/>
  <c r="C4286" i="4"/>
  <c r="E4286" i="4" s="1"/>
  <c r="D4285" i="4"/>
  <c r="C4285" i="4"/>
  <c r="E4285" i="4" s="1"/>
  <c r="D4284" i="4"/>
  <c r="C4284" i="4"/>
  <c r="E4284" i="4" s="1"/>
  <c r="D4283" i="4"/>
  <c r="C4283" i="4"/>
  <c r="E4283" i="4" s="1"/>
  <c r="D4282" i="4"/>
  <c r="C4282" i="4"/>
  <c r="E4282" i="4" s="1"/>
  <c r="D4281" i="4"/>
  <c r="C4281" i="4"/>
  <c r="E4281" i="4" s="1"/>
  <c r="D4280" i="4"/>
  <c r="C4280" i="4"/>
  <c r="E4280" i="4" s="1"/>
  <c r="D4279" i="4"/>
  <c r="C4279" i="4"/>
  <c r="E4279" i="4" s="1"/>
  <c r="D4278" i="4"/>
  <c r="C4278" i="4"/>
  <c r="E4278" i="4" s="1"/>
  <c r="D4277" i="4"/>
  <c r="C4277" i="4"/>
  <c r="E4277" i="4" s="1"/>
  <c r="D4276" i="4"/>
  <c r="C4276" i="4"/>
  <c r="E4276" i="4" s="1"/>
  <c r="D4275" i="4"/>
  <c r="C4275" i="4"/>
  <c r="E4275" i="4" s="1"/>
  <c r="D4274" i="4"/>
  <c r="C4274" i="4"/>
  <c r="E4274" i="4" s="1"/>
  <c r="D4273" i="4"/>
  <c r="C4273" i="4"/>
  <c r="E4273" i="4" s="1"/>
  <c r="D4272" i="4"/>
  <c r="C4272" i="4"/>
  <c r="E4272" i="4" s="1"/>
  <c r="D4271" i="4"/>
  <c r="C4271" i="4"/>
  <c r="E4271" i="4" s="1"/>
  <c r="D4270" i="4"/>
  <c r="C4270" i="4"/>
  <c r="E4270" i="4" s="1"/>
  <c r="D4269" i="4"/>
  <c r="C4269" i="4"/>
  <c r="E4269" i="4" s="1"/>
  <c r="D4268" i="4"/>
  <c r="C4268" i="4"/>
  <c r="E4268" i="4" s="1"/>
  <c r="D4267" i="4"/>
  <c r="C4267" i="4"/>
  <c r="E4267" i="4" s="1"/>
  <c r="D4266" i="4"/>
  <c r="C4266" i="4"/>
  <c r="E4266" i="4" s="1"/>
  <c r="D4265" i="4"/>
  <c r="C4265" i="4"/>
  <c r="E4265" i="4" s="1"/>
  <c r="D4264" i="4"/>
  <c r="C4264" i="4"/>
  <c r="E4264" i="4" s="1"/>
  <c r="D4263" i="4"/>
  <c r="C4263" i="4"/>
  <c r="E4263" i="4" s="1"/>
  <c r="D4262" i="4"/>
  <c r="C4262" i="4"/>
  <c r="E4262" i="4" s="1"/>
  <c r="D4261" i="4"/>
  <c r="C4261" i="4"/>
  <c r="E4261" i="4" s="1"/>
  <c r="D4260" i="4"/>
  <c r="C4260" i="4"/>
  <c r="E4260" i="4" s="1"/>
  <c r="D4259" i="4"/>
  <c r="C4259" i="4"/>
  <c r="E4259" i="4" s="1"/>
  <c r="D4258" i="4"/>
  <c r="C4258" i="4"/>
  <c r="E4258" i="4" s="1"/>
  <c r="D4257" i="4"/>
  <c r="C4257" i="4"/>
  <c r="E4257" i="4" s="1"/>
  <c r="D4256" i="4"/>
  <c r="C4256" i="4"/>
  <c r="E4256" i="4" s="1"/>
  <c r="D4255" i="4"/>
  <c r="C4255" i="4"/>
  <c r="E4255" i="4" s="1"/>
  <c r="D4254" i="4"/>
  <c r="C4254" i="4"/>
  <c r="E4254" i="4" s="1"/>
  <c r="D4253" i="4"/>
  <c r="C4253" i="4"/>
  <c r="E4253" i="4" s="1"/>
  <c r="D4252" i="4"/>
  <c r="C4252" i="4"/>
  <c r="E4252" i="4" s="1"/>
  <c r="D4251" i="4"/>
  <c r="C4251" i="4"/>
  <c r="E4251" i="4" s="1"/>
  <c r="D4250" i="4"/>
  <c r="C4250" i="4"/>
  <c r="E4250" i="4" s="1"/>
  <c r="D4249" i="4"/>
  <c r="C4249" i="4"/>
  <c r="E4249" i="4" s="1"/>
  <c r="D4248" i="4"/>
  <c r="C4248" i="4"/>
  <c r="E4248" i="4" s="1"/>
  <c r="D4247" i="4"/>
  <c r="C4247" i="4"/>
  <c r="E4247" i="4" s="1"/>
  <c r="D4246" i="4"/>
  <c r="C4246" i="4"/>
  <c r="E4246" i="4" s="1"/>
  <c r="D4245" i="4"/>
  <c r="C4245" i="4"/>
  <c r="E4245" i="4" s="1"/>
  <c r="D4244" i="4"/>
  <c r="C4244" i="4"/>
  <c r="E4244" i="4" s="1"/>
  <c r="D4243" i="4"/>
  <c r="C4243" i="4"/>
  <c r="E4243" i="4" s="1"/>
  <c r="D4242" i="4"/>
  <c r="C4242" i="4"/>
  <c r="E4242" i="4" s="1"/>
  <c r="D4241" i="4"/>
  <c r="C4241" i="4"/>
  <c r="E4241" i="4" s="1"/>
  <c r="D4240" i="4"/>
  <c r="C4240" i="4"/>
  <c r="E4240" i="4" s="1"/>
  <c r="D4239" i="4"/>
  <c r="C4239" i="4"/>
  <c r="E4239" i="4" s="1"/>
  <c r="D4238" i="4"/>
  <c r="C4238" i="4"/>
  <c r="E4238" i="4" s="1"/>
  <c r="D4237" i="4"/>
  <c r="C4237" i="4"/>
  <c r="E4237" i="4" s="1"/>
  <c r="D4236" i="4"/>
  <c r="C4236" i="4"/>
  <c r="E4236" i="4" s="1"/>
  <c r="D4235" i="4"/>
  <c r="C4235" i="4"/>
  <c r="E4235" i="4" s="1"/>
  <c r="D4234" i="4"/>
  <c r="C4234" i="4"/>
  <c r="E4234" i="4" s="1"/>
  <c r="D4233" i="4"/>
  <c r="C4233" i="4"/>
  <c r="E4233" i="4" s="1"/>
  <c r="D4232" i="4"/>
  <c r="C4232" i="4"/>
  <c r="E4232" i="4" s="1"/>
  <c r="D4231" i="4"/>
  <c r="C4231" i="4"/>
  <c r="E4231" i="4" s="1"/>
  <c r="D4230" i="4"/>
  <c r="C4230" i="4"/>
  <c r="E4230" i="4" s="1"/>
  <c r="D4229" i="4"/>
  <c r="C4229" i="4"/>
  <c r="E4229" i="4" s="1"/>
  <c r="D4228" i="4"/>
  <c r="C4228" i="4"/>
  <c r="E4228" i="4" s="1"/>
  <c r="D4227" i="4"/>
  <c r="C4227" i="4"/>
  <c r="E4227" i="4" s="1"/>
  <c r="D4226" i="4"/>
  <c r="C4226" i="4"/>
  <c r="E4226" i="4" s="1"/>
  <c r="D4225" i="4"/>
  <c r="C4225" i="4"/>
  <c r="E4225" i="4" s="1"/>
  <c r="D4224" i="4"/>
  <c r="C4224" i="4"/>
  <c r="E4224" i="4" s="1"/>
  <c r="D4223" i="4"/>
  <c r="C4223" i="4"/>
  <c r="E4223" i="4" s="1"/>
  <c r="D4222" i="4"/>
  <c r="C4222" i="4"/>
  <c r="E4222" i="4" s="1"/>
  <c r="D4221" i="4"/>
  <c r="C4221" i="4"/>
  <c r="E4221" i="4" s="1"/>
  <c r="D4220" i="4"/>
  <c r="C4220" i="4"/>
  <c r="E4220" i="4" s="1"/>
  <c r="D4219" i="4"/>
  <c r="C4219" i="4"/>
  <c r="E4219" i="4" s="1"/>
  <c r="D4218" i="4"/>
  <c r="C4218" i="4"/>
  <c r="E4218" i="4" s="1"/>
  <c r="D4217" i="4"/>
  <c r="C4217" i="4"/>
  <c r="E4217" i="4" s="1"/>
  <c r="D4216" i="4"/>
  <c r="C4216" i="4"/>
  <c r="E4216" i="4" s="1"/>
  <c r="D4215" i="4"/>
  <c r="C4215" i="4"/>
  <c r="E4215" i="4" s="1"/>
  <c r="D4214" i="4"/>
  <c r="C4214" i="4"/>
  <c r="E4214" i="4" s="1"/>
  <c r="D4213" i="4"/>
  <c r="C4213" i="4"/>
  <c r="E4213" i="4" s="1"/>
  <c r="D4212" i="4"/>
  <c r="C4212" i="4"/>
  <c r="E4212" i="4" s="1"/>
  <c r="D4211" i="4"/>
  <c r="C4211" i="4"/>
  <c r="E4211" i="4" s="1"/>
  <c r="D4210" i="4"/>
  <c r="C4210" i="4"/>
  <c r="E4210" i="4" s="1"/>
  <c r="D4209" i="4"/>
  <c r="C4209" i="4"/>
  <c r="E4209" i="4" s="1"/>
  <c r="D4208" i="4"/>
  <c r="C4208" i="4"/>
  <c r="E4208" i="4" s="1"/>
  <c r="D4207" i="4"/>
  <c r="C4207" i="4"/>
  <c r="E4207" i="4" s="1"/>
  <c r="D4206" i="4"/>
  <c r="C4206" i="4"/>
  <c r="E4206" i="4" s="1"/>
  <c r="D4205" i="4"/>
  <c r="C4205" i="4"/>
  <c r="E4205" i="4" s="1"/>
  <c r="D4204" i="4"/>
  <c r="C4204" i="4"/>
  <c r="E4204" i="4" s="1"/>
  <c r="D4203" i="4"/>
  <c r="C4203" i="4"/>
  <c r="E4203" i="4" s="1"/>
  <c r="D4202" i="4"/>
  <c r="C4202" i="4"/>
  <c r="E4202" i="4" s="1"/>
  <c r="D4201" i="4"/>
  <c r="C4201" i="4"/>
  <c r="E4201" i="4" s="1"/>
  <c r="D4200" i="4"/>
  <c r="C4200" i="4"/>
  <c r="E4200" i="4" s="1"/>
  <c r="D4199" i="4"/>
  <c r="C4199" i="4"/>
  <c r="E4199" i="4" s="1"/>
  <c r="D4198" i="4"/>
  <c r="C4198" i="4"/>
  <c r="E4198" i="4" s="1"/>
  <c r="D4197" i="4"/>
  <c r="C4197" i="4"/>
  <c r="E4197" i="4" s="1"/>
  <c r="D4196" i="4"/>
  <c r="C4196" i="4"/>
  <c r="E4196" i="4" s="1"/>
  <c r="D4195" i="4"/>
  <c r="C4195" i="4"/>
  <c r="E4195" i="4" s="1"/>
  <c r="D4194" i="4"/>
  <c r="C4194" i="4"/>
  <c r="E4194" i="4" s="1"/>
  <c r="D4193" i="4"/>
  <c r="C4193" i="4"/>
  <c r="E4193" i="4" s="1"/>
  <c r="D4192" i="4"/>
  <c r="C4192" i="4"/>
  <c r="E4192" i="4" s="1"/>
  <c r="D4191" i="4"/>
  <c r="C4191" i="4"/>
  <c r="E4191" i="4" s="1"/>
  <c r="D4190" i="4"/>
  <c r="C4190" i="4"/>
  <c r="E4190" i="4" s="1"/>
  <c r="D4189" i="4"/>
  <c r="C4189" i="4"/>
  <c r="E4189" i="4" s="1"/>
  <c r="D4188" i="4"/>
  <c r="C4188" i="4"/>
  <c r="E4188" i="4" s="1"/>
  <c r="D4187" i="4"/>
  <c r="C4187" i="4"/>
  <c r="E4187" i="4" s="1"/>
  <c r="D4186" i="4"/>
  <c r="C4186" i="4"/>
  <c r="E4186" i="4" s="1"/>
  <c r="D4185" i="4"/>
  <c r="C4185" i="4"/>
  <c r="E4185" i="4" s="1"/>
  <c r="D4184" i="4"/>
  <c r="C4184" i="4"/>
  <c r="E4184" i="4" s="1"/>
  <c r="D4183" i="4"/>
  <c r="C4183" i="4"/>
  <c r="E4183" i="4" s="1"/>
  <c r="D4182" i="4"/>
  <c r="C4182" i="4"/>
  <c r="E4182" i="4" s="1"/>
  <c r="D4181" i="4"/>
  <c r="C4181" i="4"/>
  <c r="E4181" i="4" s="1"/>
  <c r="D4180" i="4"/>
  <c r="C4180" i="4"/>
  <c r="E4180" i="4" s="1"/>
  <c r="D4179" i="4"/>
  <c r="C4179" i="4"/>
  <c r="E4179" i="4" s="1"/>
  <c r="D4178" i="4"/>
  <c r="C4178" i="4"/>
  <c r="E4178" i="4" s="1"/>
  <c r="D4177" i="4"/>
  <c r="C4177" i="4"/>
  <c r="E4177" i="4" s="1"/>
  <c r="D4176" i="4"/>
  <c r="C4176" i="4"/>
  <c r="E4176" i="4" s="1"/>
  <c r="D4175" i="4"/>
  <c r="C4175" i="4"/>
  <c r="E4175" i="4" s="1"/>
  <c r="D4174" i="4"/>
  <c r="C4174" i="4"/>
  <c r="E4174" i="4" s="1"/>
  <c r="D4173" i="4"/>
  <c r="C4173" i="4"/>
  <c r="E4173" i="4" s="1"/>
  <c r="D4172" i="4"/>
  <c r="C4172" i="4"/>
  <c r="E4172" i="4" s="1"/>
  <c r="D4171" i="4"/>
  <c r="C4171" i="4"/>
  <c r="E4171" i="4" s="1"/>
  <c r="D4170" i="4"/>
  <c r="C4170" i="4"/>
  <c r="E4170" i="4" s="1"/>
  <c r="D4169" i="4"/>
  <c r="C4169" i="4"/>
  <c r="E4169" i="4" s="1"/>
  <c r="D4168" i="4"/>
  <c r="C4168" i="4"/>
  <c r="E4168" i="4" s="1"/>
  <c r="D4167" i="4"/>
  <c r="C4167" i="4"/>
  <c r="E4167" i="4" s="1"/>
  <c r="D4166" i="4"/>
  <c r="C4166" i="4"/>
  <c r="E4166" i="4" s="1"/>
  <c r="D4165" i="4"/>
  <c r="C4165" i="4"/>
  <c r="E4165" i="4" s="1"/>
  <c r="D4164" i="4"/>
  <c r="C4164" i="4"/>
  <c r="E4164" i="4" s="1"/>
  <c r="D4163" i="4"/>
  <c r="C4163" i="4"/>
  <c r="E4163" i="4" s="1"/>
  <c r="D4162" i="4"/>
  <c r="C4162" i="4"/>
  <c r="E4162" i="4" s="1"/>
  <c r="D4161" i="4"/>
  <c r="C4161" i="4"/>
  <c r="E4161" i="4" s="1"/>
  <c r="D4160" i="4"/>
  <c r="C4160" i="4"/>
  <c r="E4160" i="4" s="1"/>
  <c r="D4159" i="4"/>
  <c r="C4159" i="4"/>
  <c r="E4159" i="4" s="1"/>
  <c r="D4158" i="4"/>
  <c r="C4158" i="4"/>
  <c r="E4158" i="4" s="1"/>
  <c r="D4157" i="4"/>
  <c r="C4157" i="4"/>
  <c r="E4157" i="4" s="1"/>
  <c r="D4156" i="4"/>
  <c r="C4156" i="4"/>
  <c r="E4156" i="4" s="1"/>
  <c r="D4155" i="4"/>
  <c r="C4155" i="4"/>
  <c r="E4155" i="4" s="1"/>
  <c r="D4154" i="4"/>
  <c r="C4154" i="4"/>
  <c r="E4154" i="4" s="1"/>
  <c r="D4153" i="4"/>
  <c r="C4153" i="4"/>
  <c r="E4153" i="4" s="1"/>
  <c r="D4152" i="4"/>
  <c r="C4152" i="4"/>
  <c r="E4152" i="4" s="1"/>
  <c r="D4151" i="4"/>
  <c r="C4151" i="4"/>
  <c r="E4151" i="4" s="1"/>
  <c r="D4150" i="4"/>
  <c r="C4150" i="4"/>
  <c r="E4150" i="4" s="1"/>
  <c r="D4149" i="4"/>
  <c r="C4149" i="4"/>
  <c r="E4149" i="4" s="1"/>
  <c r="D4148" i="4"/>
  <c r="C4148" i="4"/>
  <c r="E4148" i="4" s="1"/>
  <c r="D4147" i="4"/>
  <c r="C4147" i="4"/>
  <c r="E4147" i="4" s="1"/>
  <c r="D4146" i="4"/>
  <c r="C4146" i="4"/>
  <c r="E4146" i="4" s="1"/>
  <c r="D4145" i="4"/>
  <c r="C4145" i="4"/>
  <c r="E4145" i="4" s="1"/>
  <c r="D4144" i="4"/>
  <c r="C4144" i="4"/>
  <c r="E4144" i="4" s="1"/>
  <c r="D4143" i="4"/>
  <c r="C4143" i="4"/>
  <c r="E4143" i="4" s="1"/>
  <c r="D4142" i="4"/>
  <c r="C4142" i="4"/>
  <c r="E4142" i="4" s="1"/>
  <c r="D4141" i="4"/>
  <c r="C4141" i="4"/>
  <c r="E4141" i="4" s="1"/>
  <c r="D4140" i="4"/>
  <c r="C4140" i="4"/>
  <c r="E4140" i="4" s="1"/>
  <c r="D4139" i="4"/>
  <c r="C4139" i="4"/>
  <c r="E4139" i="4" s="1"/>
  <c r="D4138" i="4"/>
  <c r="C4138" i="4"/>
  <c r="E4138" i="4" s="1"/>
  <c r="D4137" i="4"/>
  <c r="C4137" i="4"/>
  <c r="E4137" i="4" s="1"/>
  <c r="D4136" i="4"/>
  <c r="C4136" i="4"/>
  <c r="E4136" i="4" s="1"/>
  <c r="D4135" i="4"/>
  <c r="C4135" i="4"/>
  <c r="E4135" i="4" s="1"/>
  <c r="D4134" i="4"/>
  <c r="C4134" i="4"/>
  <c r="E4134" i="4" s="1"/>
  <c r="D4133" i="4"/>
  <c r="C4133" i="4"/>
  <c r="E4133" i="4" s="1"/>
  <c r="D4132" i="4"/>
  <c r="C4132" i="4"/>
  <c r="E4132" i="4" s="1"/>
  <c r="D4131" i="4"/>
  <c r="C4131" i="4"/>
  <c r="E4131" i="4" s="1"/>
  <c r="D4130" i="4"/>
  <c r="C4130" i="4"/>
  <c r="E4130" i="4" s="1"/>
  <c r="D4129" i="4"/>
  <c r="C4129" i="4"/>
  <c r="E4129" i="4" s="1"/>
  <c r="D4128" i="4"/>
  <c r="C4128" i="4"/>
  <c r="E4128" i="4" s="1"/>
  <c r="D4127" i="4"/>
  <c r="C4127" i="4"/>
  <c r="E4127" i="4" s="1"/>
  <c r="D4126" i="4"/>
  <c r="C4126" i="4"/>
  <c r="E4126" i="4" s="1"/>
  <c r="D4125" i="4"/>
  <c r="C4125" i="4"/>
  <c r="E4125" i="4" s="1"/>
  <c r="D4124" i="4"/>
  <c r="C4124" i="4"/>
  <c r="E4124" i="4" s="1"/>
  <c r="D4123" i="4"/>
  <c r="C4123" i="4"/>
  <c r="E4123" i="4" s="1"/>
  <c r="D4122" i="4"/>
  <c r="C4122" i="4"/>
  <c r="E4122" i="4" s="1"/>
  <c r="D4121" i="4"/>
  <c r="C4121" i="4"/>
  <c r="E4121" i="4" s="1"/>
  <c r="D4120" i="4"/>
  <c r="C4120" i="4"/>
  <c r="E4120" i="4" s="1"/>
  <c r="D4119" i="4"/>
  <c r="C4119" i="4"/>
  <c r="E4119" i="4" s="1"/>
  <c r="D4118" i="4"/>
  <c r="C4118" i="4"/>
  <c r="E4118" i="4" s="1"/>
  <c r="D4117" i="4"/>
  <c r="C4117" i="4"/>
  <c r="E4117" i="4" s="1"/>
  <c r="D4116" i="4"/>
  <c r="C4116" i="4"/>
  <c r="E4116" i="4" s="1"/>
  <c r="D4115" i="4"/>
  <c r="C4115" i="4"/>
  <c r="E4115" i="4" s="1"/>
  <c r="D4114" i="4"/>
  <c r="C4114" i="4"/>
  <c r="E4114" i="4" s="1"/>
  <c r="D4113" i="4"/>
  <c r="C4113" i="4"/>
  <c r="E4113" i="4" s="1"/>
  <c r="D4112" i="4"/>
  <c r="C4112" i="4"/>
  <c r="E4112" i="4" s="1"/>
  <c r="D4111" i="4"/>
  <c r="C4111" i="4"/>
  <c r="E4111" i="4" s="1"/>
  <c r="D4110" i="4"/>
  <c r="C4110" i="4"/>
  <c r="E4110" i="4" s="1"/>
  <c r="D4109" i="4"/>
  <c r="C4109" i="4"/>
  <c r="E4109" i="4" s="1"/>
  <c r="D4108" i="4"/>
  <c r="C4108" i="4"/>
  <c r="E4108" i="4" s="1"/>
  <c r="D4107" i="4"/>
  <c r="C4107" i="4"/>
  <c r="E4107" i="4" s="1"/>
  <c r="D4106" i="4"/>
  <c r="C4106" i="4"/>
  <c r="E4106" i="4" s="1"/>
  <c r="D4105" i="4"/>
  <c r="C4105" i="4"/>
  <c r="E4105" i="4" s="1"/>
  <c r="D4104" i="4"/>
  <c r="C4104" i="4"/>
  <c r="E4104" i="4" s="1"/>
  <c r="D4103" i="4"/>
  <c r="C4103" i="4"/>
  <c r="E4103" i="4" s="1"/>
  <c r="D4102" i="4"/>
  <c r="C4102" i="4"/>
  <c r="E4102" i="4" s="1"/>
  <c r="D4101" i="4"/>
  <c r="C4101" i="4"/>
  <c r="E4101" i="4" s="1"/>
  <c r="D4100" i="4"/>
  <c r="C4100" i="4"/>
  <c r="E4100" i="4" s="1"/>
  <c r="D4099" i="4"/>
  <c r="C4099" i="4"/>
  <c r="E4099" i="4" s="1"/>
  <c r="D4098" i="4"/>
  <c r="C4098" i="4"/>
  <c r="E4098" i="4" s="1"/>
  <c r="D4097" i="4"/>
  <c r="C4097" i="4"/>
  <c r="E4097" i="4" s="1"/>
  <c r="D4096" i="4"/>
  <c r="C4096" i="4"/>
  <c r="E4096" i="4" s="1"/>
  <c r="D4095" i="4"/>
  <c r="C4095" i="4"/>
  <c r="E4095" i="4" s="1"/>
  <c r="D4094" i="4"/>
  <c r="C4094" i="4"/>
  <c r="E4094" i="4" s="1"/>
  <c r="D4093" i="4"/>
  <c r="C4093" i="4"/>
  <c r="E4093" i="4" s="1"/>
  <c r="D4092" i="4"/>
  <c r="C4092" i="4"/>
  <c r="E4092" i="4" s="1"/>
  <c r="D4091" i="4"/>
  <c r="C4091" i="4"/>
  <c r="E4091" i="4" s="1"/>
  <c r="D4090" i="4"/>
  <c r="C4090" i="4"/>
  <c r="E4090" i="4" s="1"/>
  <c r="D4089" i="4"/>
  <c r="C4089" i="4"/>
  <c r="E4089" i="4" s="1"/>
  <c r="D4088" i="4"/>
  <c r="C4088" i="4"/>
  <c r="E4088" i="4" s="1"/>
  <c r="D4087" i="4"/>
  <c r="C4087" i="4"/>
  <c r="E4087" i="4" s="1"/>
  <c r="D4086" i="4"/>
  <c r="C4086" i="4"/>
  <c r="E4086" i="4" s="1"/>
  <c r="D4085" i="4"/>
  <c r="C4085" i="4"/>
  <c r="E4085" i="4" s="1"/>
  <c r="D4084" i="4"/>
  <c r="C4084" i="4"/>
  <c r="E4084" i="4" s="1"/>
  <c r="D4083" i="4"/>
  <c r="C4083" i="4"/>
  <c r="E4083" i="4" s="1"/>
  <c r="D4082" i="4"/>
  <c r="C4082" i="4"/>
  <c r="E4082" i="4" s="1"/>
  <c r="D4081" i="4"/>
  <c r="C4081" i="4"/>
  <c r="E4081" i="4" s="1"/>
  <c r="D4080" i="4"/>
  <c r="C4080" i="4"/>
  <c r="E4080" i="4" s="1"/>
  <c r="D4079" i="4"/>
  <c r="C4079" i="4"/>
  <c r="E4079" i="4" s="1"/>
  <c r="D4078" i="4"/>
  <c r="C4078" i="4"/>
  <c r="E4078" i="4" s="1"/>
  <c r="D4077" i="4"/>
  <c r="C4077" i="4"/>
  <c r="E4077" i="4" s="1"/>
  <c r="D4076" i="4"/>
  <c r="C4076" i="4"/>
  <c r="E4076" i="4" s="1"/>
  <c r="D4075" i="4"/>
  <c r="C4075" i="4"/>
  <c r="E4075" i="4" s="1"/>
  <c r="D4074" i="4"/>
  <c r="C4074" i="4"/>
  <c r="E4074" i="4" s="1"/>
  <c r="D4073" i="4"/>
  <c r="C4073" i="4"/>
  <c r="E4073" i="4" s="1"/>
  <c r="D4072" i="4"/>
  <c r="C4072" i="4"/>
  <c r="E4072" i="4" s="1"/>
  <c r="D4071" i="4"/>
  <c r="C4071" i="4"/>
  <c r="E4071" i="4" s="1"/>
  <c r="D4070" i="4"/>
  <c r="C4070" i="4"/>
  <c r="E4070" i="4" s="1"/>
  <c r="D4069" i="4"/>
  <c r="C4069" i="4"/>
  <c r="E4069" i="4" s="1"/>
  <c r="D4068" i="4"/>
  <c r="C4068" i="4"/>
  <c r="E4068" i="4" s="1"/>
  <c r="D4067" i="4"/>
  <c r="C4067" i="4"/>
  <c r="E4067" i="4" s="1"/>
  <c r="D4066" i="4"/>
  <c r="C4066" i="4"/>
  <c r="E4066" i="4" s="1"/>
  <c r="D4065" i="4"/>
  <c r="C4065" i="4"/>
  <c r="E4065" i="4" s="1"/>
  <c r="D4064" i="4"/>
  <c r="C4064" i="4"/>
  <c r="E4064" i="4" s="1"/>
  <c r="D4063" i="4"/>
  <c r="C4063" i="4"/>
  <c r="E4063" i="4" s="1"/>
  <c r="D4062" i="4"/>
  <c r="C4062" i="4"/>
  <c r="E4062" i="4" s="1"/>
  <c r="D4061" i="4"/>
  <c r="C4061" i="4"/>
  <c r="E4061" i="4" s="1"/>
  <c r="D4060" i="4"/>
  <c r="C4060" i="4"/>
  <c r="E4060" i="4" s="1"/>
  <c r="D4059" i="4"/>
  <c r="C4059" i="4"/>
  <c r="E4059" i="4" s="1"/>
  <c r="D4058" i="4"/>
  <c r="C4058" i="4"/>
  <c r="E4058" i="4" s="1"/>
  <c r="D4057" i="4"/>
  <c r="C4057" i="4"/>
  <c r="E4057" i="4" s="1"/>
  <c r="D4056" i="4"/>
  <c r="C4056" i="4"/>
  <c r="E4056" i="4" s="1"/>
  <c r="D4055" i="4"/>
  <c r="C4055" i="4"/>
  <c r="E4055" i="4" s="1"/>
  <c r="D4054" i="4"/>
  <c r="C4054" i="4"/>
  <c r="E4054" i="4" s="1"/>
  <c r="D4053" i="4"/>
  <c r="C4053" i="4"/>
  <c r="E4053" i="4" s="1"/>
  <c r="D4052" i="4"/>
  <c r="C4052" i="4"/>
  <c r="E4052" i="4" s="1"/>
  <c r="D4051" i="4"/>
  <c r="C4051" i="4"/>
  <c r="E4051" i="4" s="1"/>
  <c r="D4050" i="4"/>
  <c r="C4050" i="4"/>
  <c r="E4050" i="4" s="1"/>
  <c r="D4049" i="4"/>
  <c r="C4049" i="4"/>
  <c r="E4049" i="4" s="1"/>
  <c r="D4048" i="4"/>
  <c r="C4048" i="4"/>
  <c r="E4048" i="4" s="1"/>
  <c r="D4047" i="4"/>
  <c r="C4047" i="4"/>
  <c r="E4047" i="4" s="1"/>
  <c r="D4046" i="4"/>
  <c r="C4046" i="4"/>
  <c r="E4046" i="4" s="1"/>
  <c r="D4045" i="4"/>
  <c r="C4045" i="4"/>
  <c r="E4045" i="4" s="1"/>
  <c r="D4044" i="4"/>
  <c r="C4044" i="4"/>
  <c r="E4044" i="4" s="1"/>
  <c r="D4043" i="4"/>
  <c r="C4043" i="4"/>
  <c r="E4043" i="4" s="1"/>
  <c r="D4042" i="4"/>
  <c r="C4042" i="4"/>
  <c r="E4042" i="4" s="1"/>
  <c r="D4041" i="4"/>
  <c r="C4041" i="4"/>
  <c r="E4041" i="4" s="1"/>
  <c r="D4040" i="4"/>
  <c r="C4040" i="4"/>
  <c r="E4040" i="4" s="1"/>
  <c r="D4039" i="4"/>
  <c r="C4039" i="4"/>
  <c r="E4039" i="4" s="1"/>
  <c r="D4038" i="4"/>
  <c r="C4038" i="4"/>
  <c r="E4038" i="4" s="1"/>
  <c r="D4037" i="4"/>
  <c r="C4037" i="4"/>
  <c r="E4037" i="4" s="1"/>
  <c r="D4036" i="4"/>
  <c r="C4036" i="4"/>
  <c r="E4036" i="4" s="1"/>
  <c r="D4035" i="4"/>
  <c r="C4035" i="4"/>
  <c r="E4035" i="4" s="1"/>
  <c r="D4034" i="4"/>
  <c r="C4034" i="4"/>
  <c r="E4034" i="4" s="1"/>
  <c r="D4033" i="4"/>
  <c r="C4033" i="4"/>
  <c r="E4033" i="4" s="1"/>
  <c r="D4032" i="4"/>
  <c r="C4032" i="4"/>
  <c r="E4032" i="4" s="1"/>
  <c r="D4031" i="4"/>
  <c r="C4031" i="4"/>
  <c r="E4031" i="4" s="1"/>
  <c r="D4030" i="4"/>
  <c r="C4030" i="4"/>
  <c r="E4030" i="4" s="1"/>
  <c r="D4029" i="4"/>
  <c r="C4029" i="4"/>
  <c r="E4029" i="4" s="1"/>
  <c r="D4028" i="4"/>
  <c r="C4028" i="4"/>
  <c r="E4028" i="4" s="1"/>
  <c r="D4027" i="4"/>
  <c r="C4027" i="4"/>
  <c r="E4027" i="4" s="1"/>
  <c r="D4026" i="4"/>
  <c r="C4026" i="4"/>
  <c r="E4026" i="4" s="1"/>
  <c r="D4025" i="4"/>
  <c r="C4025" i="4"/>
  <c r="E4025" i="4" s="1"/>
  <c r="D4024" i="4"/>
  <c r="C4024" i="4"/>
  <c r="E4024" i="4" s="1"/>
  <c r="D4023" i="4"/>
  <c r="C4023" i="4"/>
  <c r="E4023" i="4" s="1"/>
  <c r="D4022" i="4"/>
  <c r="C4022" i="4"/>
  <c r="E4022" i="4" s="1"/>
  <c r="D4021" i="4"/>
  <c r="C4021" i="4"/>
  <c r="E4021" i="4" s="1"/>
  <c r="D4020" i="4"/>
  <c r="C4020" i="4"/>
  <c r="E4020" i="4" s="1"/>
  <c r="D4019" i="4"/>
  <c r="C4019" i="4"/>
  <c r="E4019" i="4" s="1"/>
  <c r="D4018" i="4"/>
  <c r="C4018" i="4"/>
  <c r="E4018" i="4" s="1"/>
  <c r="D4017" i="4"/>
  <c r="C4017" i="4"/>
  <c r="E4017" i="4" s="1"/>
  <c r="D4016" i="4"/>
  <c r="C4016" i="4"/>
  <c r="E4016" i="4" s="1"/>
  <c r="D4015" i="4"/>
  <c r="C4015" i="4"/>
  <c r="E4015" i="4" s="1"/>
  <c r="D4014" i="4"/>
  <c r="C4014" i="4"/>
  <c r="E4014" i="4" s="1"/>
  <c r="D4013" i="4"/>
  <c r="C4013" i="4"/>
  <c r="E4013" i="4" s="1"/>
  <c r="D4012" i="4"/>
  <c r="C4012" i="4"/>
  <c r="E4012" i="4" s="1"/>
  <c r="D4011" i="4"/>
  <c r="C4011" i="4"/>
  <c r="E4011" i="4" s="1"/>
  <c r="D4010" i="4"/>
  <c r="C4010" i="4"/>
  <c r="E4010" i="4" s="1"/>
  <c r="D4009" i="4"/>
  <c r="C4009" i="4"/>
  <c r="E4009" i="4" s="1"/>
  <c r="D4008" i="4"/>
  <c r="C4008" i="4"/>
  <c r="E4008" i="4" s="1"/>
  <c r="D4007" i="4"/>
  <c r="C4007" i="4"/>
  <c r="E4007" i="4" s="1"/>
  <c r="D4006" i="4"/>
  <c r="C4006" i="4"/>
  <c r="E4006" i="4" s="1"/>
  <c r="D4005" i="4"/>
  <c r="C4005" i="4"/>
  <c r="E4005" i="4" s="1"/>
  <c r="D4004" i="4"/>
  <c r="C4004" i="4"/>
  <c r="E4004" i="4" s="1"/>
  <c r="D4003" i="4"/>
  <c r="C4003" i="4"/>
  <c r="E4003" i="4" s="1"/>
  <c r="D4002" i="4"/>
  <c r="C4002" i="4"/>
  <c r="E4002" i="4" s="1"/>
  <c r="D4001" i="4"/>
  <c r="C4001" i="4"/>
  <c r="E4001" i="4" s="1"/>
  <c r="D4000" i="4"/>
  <c r="C4000" i="4"/>
  <c r="E4000" i="4" s="1"/>
  <c r="D3999" i="4"/>
  <c r="C3999" i="4"/>
  <c r="E3999" i="4" s="1"/>
  <c r="D3998" i="4"/>
  <c r="C3998" i="4"/>
  <c r="E3998" i="4" s="1"/>
  <c r="D3997" i="4"/>
  <c r="C3997" i="4"/>
  <c r="E3997" i="4" s="1"/>
  <c r="D3996" i="4"/>
  <c r="C3996" i="4"/>
  <c r="E3996" i="4" s="1"/>
  <c r="D3995" i="4"/>
  <c r="C3995" i="4"/>
  <c r="E3995" i="4" s="1"/>
  <c r="D3994" i="4"/>
  <c r="C3994" i="4"/>
  <c r="E3994" i="4" s="1"/>
  <c r="D3993" i="4"/>
  <c r="C3993" i="4"/>
  <c r="E3993" i="4" s="1"/>
  <c r="D3992" i="4"/>
  <c r="C3992" i="4"/>
  <c r="E3992" i="4" s="1"/>
  <c r="D3991" i="4"/>
  <c r="C3991" i="4"/>
  <c r="E3991" i="4" s="1"/>
  <c r="D3990" i="4"/>
  <c r="C3990" i="4"/>
  <c r="E3990" i="4" s="1"/>
  <c r="D3989" i="4"/>
  <c r="C3989" i="4"/>
  <c r="E3989" i="4" s="1"/>
  <c r="D3988" i="4"/>
  <c r="C3988" i="4"/>
  <c r="E3988" i="4" s="1"/>
  <c r="D3987" i="4"/>
  <c r="C3987" i="4"/>
  <c r="E3987" i="4" s="1"/>
  <c r="D3986" i="4"/>
  <c r="C3986" i="4"/>
  <c r="E3986" i="4" s="1"/>
  <c r="D3985" i="4"/>
  <c r="C3985" i="4"/>
  <c r="E3985" i="4" s="1"/>
  <c r="D3984" i="4"/>
  <c r="C3984" i="4"/>
  <c r="E3984" i="4" s="1"/>
  <c r="D3983" i="4"/>
  <c r="C3983" i="4"/>
  <c r="E3983" i="4" s="1"/>
  <c r="D3982" i="4"/>
  <c r="C3982" i="4"/>
  <c r="E3982" i="4" s="1"/>
  <c r="D3981" i="4"/>
  <c r="C3981" i="4"/>
  <c r="E3981" i="4" s="1"/>
  <c r="D3980" i="4"/>
  <c r="C3980" i="4"/>
  <c r="E3980" i="4" s="1"/>
  <c r="D3979" i="4"/>
  <c r="C3979" i="4"/>
  <c r="E3979" i="4" s="1"/>
  <c r="D3978" i="4"/>
  <c r="C3978" i="4"/>
  <c r="E3978" i="4" s="1"/>
  <c r="D3977" i="4"/>
  <c r="C3977" i="4"/>
  <c r="E3977" i="4" s="1"/>
  <c r="D3976" i="4"/>
  <c r="C3976" i="4"/>
  <c r="E3976" i="4" s="1"/>
  <c r="D3975" i="4"/>
  <c r="C3975" i="4"/>
  <c r="E3975" i="4" s="1"/>
  <c r="D3974" i="4"/>
  <c r="C3974" i="4"/>
  <c r="E3974" i="4" s="1"/>
  <c r="D3973" i="4"/>
  <c r="C3973" i="4"/>
  <c r="E3973" i="4" s="1"/>
  <c r="D3972" i="4"/>
  <c r="C3972" i="4"/>
  <c r="E3972" i="4" s="1"/>
  <c r="D3971" i="4"/>
  <c r="C3971" i="4"/>
  <c r="E3971" i="4" s="1"/>
  <c r="D3970" i="4"/>
  <c r="C3970" i="4"/>
  <c r="E3970" i="4" s="1"/>
  <c r="D3969" i="4"/>
  <c r="C3969" i="4"/>
  <c r="E3969" i="4" s="1"/>
  <c r="D3968" i="4"/>
  <c r="C3968" i="4"/>
  <c r="E3968" i="4" s="1"/>
  <c r="D3967" i="4"/>
  <c r="C3967" i="4"/>
  <c r="E3967" i="4" s="1"/>
  <c r="D3966" i="4"/>
  <c r="C3966" i="4"/>
  <c r="E3966" i="4" s="1"/>
  <c r="D3965" i="4"/>
  <c r="C3965" i="4"/>
  <c r="E3965" i="4" s="1"/>
  <c r="D3964" i="4"/>
  <c r="C3964" i="4"/>
  <c r="E3964" i="4" s="1"/>
  <c r="D3963" i="4"/>
  <c r="C3963" i="4"/>
  <c r="E3963" i="4" s="1"/>
  <c r="D3962" i="4"/>
  <c r="C3962" i="4"/>
  <c r="E3962" i="4" s="1"/>
  <c r="D3961" i="4"/>
  <c r="C3961" i="4"/>
  <c r="E3961" i="4" s="1"/>
  <c r="D3960" i="4"/>
  <c r="C3960" i="4"/>
  <c r="E3960" i="4" s="1"/>
  <c r="D3959" i="4"/>
  <c r="C3959" i="4"/>
  <c r="E3959" i="4" s="1"/>
  <c r="D3958" i="4"/>
  <c r="C3958" i="4"/>
  <c r="E3958" i="4" s="1"/>
  <c r="D3957" i="4"/>
  <c r="C3957" i="4"/>
  <c r="E3957" i="4" s="1"/>
  <c r="D3956" i="4"/>
  <c r="C3956" i="4"/>
  <c r="E3956" i="4" s="1"/>
  <c r="D3955" i="4"/>
  <c r="C3955" i="4"/>
  <c r="E3955" i="4" s="1"/>
  <c r="D3954" i="4"/>
  <c r="C3954" i="4"/>
  <c r="E3954" i="4" s="1"/>
  <c r="D3953" i="4"/>
  <c r="C3953" i="4"/>
  <c r="E3953" i="4" s="1"/>
  <c r="D3952" i="4"/>
  <c r="C3952" i="4"/>
  <c r="E3952" i="4" s="1"/>
  <c r="D3951" i="4"/>
  <c r="C3951" i="4"/>
  <c r="E3951" i="4" s="1"/>
  <c r="D3950" i="4"/>
  <c r="C3950" i="4"/>
  <c r="E3950" i="4" s="1"/>
  <c r="D3949" i="4"/>
  <c r="C3949" i="4"/>
  <c r="E3949" i="4" s="1"/>
  <c r="D3948" i="4"/>
  <c r="C3948" i="4"/>
  <c r="E3948" i="4" s="1"/>
  <c r="D3947" i="4"/>
  <c r="C3947" i="4"/>
  <c r="E3947" i="4" s="1"/>
  <c r="D3946" i="4"/>
  <c r="C3946" i="4"/>
  <c r="E3946" i="4" s="1"/>
  <c r="D3945" i="4"/>
  <c r="C3945" i="4"/>
  <c r="E3945" i="4" s="1"/>
  <c r="D3944" i="4"/>
  <c r="C3944" i="4"/>
  <c r="E3944" i="4" s="1"/>
  <c r="D3943" i="4"/>
  <c r="C3943" i="4"/>
  <c r="E3943" i="4" s="1"/>
  <c r="D3942" i="4"/>
  <c r="C3942" i="4"/>
  <c r="E3942" i="4" s="1"/>
  <c r="D3941" i="4"/>
  <c r="C3941" i="4"/>
  <c r="E3941" i="4" s="1"/>
  <c r="D3940" i="4"/>
  <c r="C3940" i="4"/>
  <c r="E3940" i="4" s="1"/>
  <c r="D3939" i="4"/>
  <c r="C3939" i="4"/>
  <c r="E3939" i="4" s="1"/>
  <c r="D3938" i="4"/>
  <c r="C3938" i="4"/>
  <c r="E3938" i="4" s="1"/>
  <c r="D3937" i="4"/>
  <c r="C3937" i="4"/>
  <c r="E3937" i="4" s="1"/>
  <c r="D3936" i="4"/>
  <c r="C3936" i="4"/>
  <c r="E3936" i="4" s="1"/>
  <c r="D3935" i="4"/>
  <c r="C3935" i="4"/>
  <c r="E3935" i="4" s="1"/>
  <c r="D3934" i="4"/>
  <c r="C3934" i="4"/>
  <c r="E3934" i="4" s="1"/>
  <c r="D3933" i="4"/>
  <c r="C3933" i="4"/>
  <c r="E3933" i="4" s="1"/>
  <c r="D3932" i="4"/>
  <c r="C3932" i="4"/>
  <c r="E3932" i="4" s="1"/>
  <c r="D3931" i="4"/>
  <c r="C3931" i="4"/>
  <c r="E3931" i="4" s="1"/>
  <c r="D3930" i="4"/>
  <c r="C3930" i="4"/>
  <c r="E3930" i="4" s="1"/>
  <c r="D3929" i="4"/>
  <c r="C3929" i="4"/>
  <c r="E3929" i="4" s="1"/>
  <c r="D3928" i="4"/>
  <c r="C3928" i="4"/>
  <c r="E3928" i="4" s="1"/>
  <c r="D3927" i="4"/>
  <c r="C3927" i="4"/>
  <c r="E3927" i="4" s="1"/>
  <c r="D3926" i="4"/>
  <c r="C3926" i="4"/>
  <c r="E3926" i="4" s="1"/>
  <c r="D3925" i="4"/>
  <c r="C3925" i="4"/>
  <c r="E3925" i="4" s="1"/>
  <c r="D3924" i="4"/>
  <c r="C3924" i="4"/>
  <c r="E3924" i="4" s="1"/>
  <c r="D3923" i="4"/>
  <c r="C3923" i="4"/>
  <c r="E3923" i="4" s="1"/>
  <c r="D3922" i="4"/>
  <c r="C3922" i="4"/>
  <c r="E3922" i="4" s="1"/>
  <c r="D3921" i="4"/>
  <c r="C3921" i="4"/>
  <c r="E3921" i="4" s="1"/>
  <c r="D3920" i="4"/>
  <c r="C3920" i="4"/>
  <c r="E3920" i="4" s="1"/>
  <c r="D3919" i="4"/>
  <c r="C3919" i="4"/>
  <c r="E3919" i="4" s="1"/>
  <c r="D3918" i="4"/>
  <c r="C3918" i="4"/>
  <c r="E3918" i="4" s="1"/>
  <c r="D3917" i="4"/>
  <c r="C3917" i="4"/>
  <c r="E3917" i="4" s="1"/>
  <c r="D3916" i="4"/>
  <c r="C3916" i="4"/>
  <c r="E3916" i="4" s="1"/>
  <c r="D3915" i="4"/>
  <c r="C3915" i="4"/>
  <c r="E3915" i="4" s="1"/>
  <c r="D3914" i="4"/>
  <c r="C3914" i="4"/>
  <c r="E3914" i="4" s="1"/>
  <c r="D3913" i="4"/>
  <c r="C3913" i="4"/>
  <c r="E3913" i="4" s="1"/>
  <c r="D3912" i="4"/>
  <c r="C3912" i="4"/>
  <c r="E3912" i="4" s="1"/>
  <c r="D3911" i="4"/>
  <c r="C3911" i="4"/>
  <c r="E3911" i="4" s="1"/>
  <c r="D3910" i="4"/>
  <c r="C3910" i="4"/>
  <c r="E3910" i="4" s="1"/>
  <c r="D3909" i="4"/>
  <c r="C3909" i="4"/>
  <c r="E3909" i="4" s="1"/>
  <c r="D3908" i="4"/>
  <c r="C3908" i="4"/>
  <c r="E3908" i="4" s="1"/>
  <c r="D3907" i="4"/>
  <c r="C3907" i="4"/>
  <c r="E3907" i="4" s="1"/>
  <c r="D3906" i="4"/>
  <c r="C3906" i="4"/>
  <c r="E3906" i="4" s="1"/>
  <c r="D3905" i="4"/>
  <c r="C3905" i="4"/>
  <c r="E3905" i="4" s="1"/>
  <c r="D3904" i="4"/>
  <c r="C3904" i="4"/>
  <c r="E3904" i="4" s="1"/>
  <c r="D3903" i="4"/>
  <c r="C3903" i="4"/>
  <c r="E3903" i="4" s="1"/>
  <c r="D3902" i="4"/>
  <c r="C3902" i="4"/>
  <c r="E3902" i="4" s="1"/>
  <c r="D3901" i="4"/>
  <c r="C3901" i="4"/>
  <c r="E3901" i="4" s="1"/>
  <c r="D3900" i="4"/>
  <c r="C3900" i="4"/>
  <c r="E3900" i="4" s="1"/>
  <c r="D3899" i="4"/>
  <c r="C3899" i="4"/>
  <c r="E3899" i="4" s="1"/>
  <c r="D3898" i="4"/>
  <c r="C3898" i="4"/>
  <c r="E3898" i="4" s="1"/>
  <c r="D3897" i="4"/>
  <c r="C3897" i="4"/>
  <c r="E3897" i="4" s="1"/>
  <c r="D3896" i="4"/>
  <c r="C3896" i="4"/>
  <c r="E3896" i="4" s="1"/>
  <c r="D3895" i="4"/>
  <c r="C3895" i="4"/>
  <c r="E3895" i="4" s="1"/>
  <c r="D3894" i="4"/>
  <c r="C3894" i="4"/>
  <c r="E3894" i="4" s="1"/>
  <c r="D3893" i="4"/>
  <c r="C3893" i="4"/>
  <c r="E3893" i="4" s="1"/>
  <c r="D3892" i="4"/>
  <c r="C3892" i="4"/>
  <c r="E3892" i="4" s="1"/>
  <c r="D3891" i="4"/>
  <c r="C3891" i="4"/>
  <c r="E3891" i="4" s="1"/>
  <c r="D3890" i="4"/>
  <c r="C3890" i="4"/>
  <c r="E3890" i="4" s="1"/>
  <c r="D3889" i="4"/>
  <c r="C3889" i="4"/>
  <c r="E3889" i="4" s="1"/>
  <c r="D3888" i="4"/>
  <c r="C3888" i="4"/>
  <c r="E3888" i="4" s="1"/>
  <c r="D3887" i="4"/>
  <c r="C3887" i="4"/>
  <c r="E3887" i="4" s="1"/>
  <c r="D3886" i="4"/>
  <c r="C3886" i="4"/>
  <c r="E3886" i="4" s="1"/>
  <c r="D3885" i="4"/>
  <c r="C3885" i="4"/>
  <c r="E3885" i="4" s="1"/>
  <c r="D3884" i="4"/>
  <c r="C3884" i="4"/>
  <c r="E3884" i="4" s="1"/>
  <c r="D3883" i="4"/>
  <c r="C3883" i="4"/>
  <c r="E3883" i="4" s="1"/>
  <c r="D3882" i="4"/>
  <c r="C3882" i="4"/>
  <c r="E3882" i="4" s="1"/>
  <c r="D3881" i="4"/>
  <c r="C3881" i="4"/>
  <c r="E3881" i="4" s="1"/>
  <c r="D3880" i="4"/>
  <c r="C3880" i="4"/>
  <c r="E3880" i="4" s="1"/>
  <c r="D3879" i="4"/>
  <c r="C3879" i="4"/>
  <c r="E3879" i="4" s="1"/>
  <c r="D3878" i="4"/>
  <c r="C3878" i="4"/>
  <c r="E3878" i="4" s="1"/>
  <c r="D3877" i="4"/>
  <c r="C3877" i="4"/>
  <c r="E3877" i="4" s="1"/>
  <c r="D3876" i="4"/>
  <c r="C3876" i="4"/>
  <c r="E3876" i="4" s="1"/>
  <c r="D3875" i="4"/>
  <c r="C3875" i="4"/>
  <c r="E3875" i="4" s="1"/>
  <c r="D3874" i="4"/>
  <c r="C3874" i="4"/>
  <c r="E3874" i="4" s="1"/>
  <c r="D3873" i="4"/>
  <c r="C3873" i="4"/>
  <c r="E3873" i="4" s="1"/>
  <c r="D3872" i="4"/>
  <c r="C3872" i="4"/>
  <c r="E3872" i="4" s="1"/>
  <c r="D3871" i="4"/>
  <c r="C3871" i="4"/>
  <c r="E3871" i="4" s="1"/>
  <c r="D3870" i="4"/>
  <c r="C3870" i="4"/>
  <c r="E3870" i="4" s="1"/>
  <c r="D3869" i="4"/>
  <c r="C3869" i="4"/>
  <c r="E3869" i="4" s="1"/>
  <c r="D3868" i="4"/>
  <c r="C3868" i="4"/>
  <c r="E3868" i="4" s="1"/>
  <c r="D3867" i="4"/>
  <c r="C3867" i="4"/>
  <c r="E3867" i="4" s="1"/>
  <c r="D3866" i="4"/>
  <c r="C3866" i="4"/>
  <c r="E3866" i="4" s="1"/>
  <c r="D3865" i="4"/>
  <c r="C3865" i="4"/>
  <c r="E3865" i="4" s="1"/>
  <c r="D3864" i="4"/>
  <c r="C3864" i="4"/>
  <c r="E3864" i="4" s="1"/>
  <c r="D3863" i="4"/>
  <c r="C3863" i="4"/>
  <c r="E3863" i="4" s="1"/>
  <c r="D3862" i="4"/>
  <c r="C3862" i="4"/>
  <c r="E3862" i="4" s="1"/>
  <c r="D3861" i="4"/>
  <c r="C3861" i="4"/>
  <c r="E3861" i="4" s="1"/>
  <c r="D3860" i="4"/>
  <c r="C3860" i="4"/>
  <c r="E3860" i="4" s="1"/>
  <c r="D3859" i="4"/>
  <c r="C3859" i="4"/>
  <c r="E3859" i="4" s="1"/>
  <c r="D3858" i="4"/>
  <c r="C3858" i="4"/>
  <c r="E3858" i="4" s="1"/>
  <c r="D3857" i="4"/>
  <c r="C3857" i="4"/>
  <c r="E3857" i="4" s="1"/>
  <c r="D3856" i="4"/>
  <c r="C3856" i="4"/>
  <c r="E3856" i="4" s="1"/>
  <c r="D3855" i="4"/>
  <c r="C3855" i="4"/>
  <c r="E3855" i="4" s="1"/>
  <c r="D3854" i="4"/>
  <c r="C3854" i="4"/>
  <c r="E3854" i="4" s="1"/>
  <c r="D3853" i="4"/>
  <c r="C3853" i="4"/>
  <c r="E3853" i="4" s="1"/>
  <c r="D3852" i="4"/>
  <c r="C3852" i="4"/>
  <c r="E3852" i="4" s="1"/>
  <c r="D3851" i="4"/>
  <c r="C3851" i="4"/>
  <c r="E3851" i="4" s="1"/>
  <c r="D3850" i="4"/>
  <c r="C3850" i="4"/>
  <c r="E3850" i="4" s="1"/>
  <c r="D3849" i="4"/>
  <c r="C3849" i="4"/>
  <c r="E3849" i="4" s="1"/>
  <c r="D3848" i="4"/>
  <c r="C3848" i="4"/>
  <c r="E3848" i="4" s="1"/>
  <c r="D3847" i="4"/>
  <c r="C3847" i="4"/>
  <c r="E3847" i="4" s="1"/>
  <c r="D3846" i="4"/>
  <c r="C3846" i="4"/>
  <c r="E3846" i="4" s="1"/>
  <c r="D3845" i="4"/>
  <c r="C3845" i="4"/>
  <c r="E3845" i="4" s="1"/>
  <c r="D3844" i="4"/>
  <c r="C3844" i="4"/>
  <c r="E3844" i="4" s="1"/>
  <c r="D3843" i="4"/>
  <c r="C3843" i="4"/>
  <c r="E3843" i="4" s="1"/>
  <c r="D3842" i="4"/>
  <c r="C3842" i="4"/>
  <c r="E3842" i="4" s="1"/>
  <c r="D3841" i="4"/>
  <c r="C3841" i="4"/>
  <c r="E3841" i="4" s="1"/>
  <c r="D3840" i="4"/>
  <c r="C3840" i="4"/>
  <c r="E3840" i="4" s="1"/>
  <c r="D3839" i="4"/>
  <c r="C3839" i="4"/>
  <c r="E3839" i="4" s="1"/>
  <c r="D3838" i="4"/>
  <c r="C3838" i="4"/>
  <c r="E3838" i="4" s="1"/>
  <c r="D3837" i="4"/>
  <c r="C3837" i="4"/>
  <c r="E3837" i="4" s="1"/>
  <c r="D3836" i="4"/>
  <c r="C3836" i="4"/>
  <c r="E3836" i="4" s="1"/>
  <c r="D3835" i="4"/>
  <c r="C3835" i="4"/>
  <c r="E3835" i="4" s="1"/>
  <c r="D3834" i="4"/>
  <c r="C3834" i="4"/>
  <c r="E3834" i="4" s="1"/>
  <c r="D3833" i="4"/>
  <c r="C3833" i="4"/>
  <c r="E3833" i="4" s="1"/>
  <c r="D3832" i="4"/>
  <c r="C3832" i="4"/>
  <c r="E3832" i="4" s="1"/>
  <c r="D3831" i="4"/>
  <c r="C3831" i="4"/>
  <c r="E3831" i="4" s="1"/>
  <c r="D3830" i="4"/>
  <c r="C3830" i="4"/>
  <c r="E3830" i="4" s="1"/>
  <c r="D3829" i="4"/>
  <c r="C3829" i="4"/>
  <c r="E3829" i="4" s="1"/>
  <c r="D3828" i="4"/>
  <c r="C3828" i="4"/>
  <c r="E3828" i="4" s="1"/>
  <c r="D3827" i="4"/>
  <c r="C3827" i="4"/>
  <c r="E3827" i="4" s="1"/>
  <c r="D3826" i="4"/>
  <c r="C3826" i="4"/>
  <c r="E3826" i="4" s="1"/>
  <c r="D3825" i="4"/>
  <c r="C3825" i="4"/>
  <c r="E3825" i="4" s="1"/>
  <c r="D3824" i="4"/>
  <c r="C3824" i="4"/>
  <c r="E3824" i="4" s="1"/>
  <c r="D3823" i="4"/>
  <c r="C3823" i="4"/>
  <c r="E3823" i="4" s="1"/>
  <c r="D3822" i="4"/>
  <c r="C3822" i="4"/>
  <c r="E3822" i="4" s="1"/>
  <c r="D3821" i="4"/>
  <c r="C3821" i="4"/>
  <c r="E3821" i="4" s="1"/>
  <c r="D3820" i="4"/>
  <c r="C3820" i="4"/>
  <c r="E3820" i="4" s="1"/>
  <c r="D3819" i="4"/>
  <c r="C3819" i="4"/>
  <c r="E3819" i="4" s="1"/>
  <c r="D3818" i="4"/>
  <c r="C3818" i="4"/>
  <c r="E3818" i="4" s="1"/>
  <c r="D3817" i="4"/>
  <c r="C3817" i="4"/>
  <c r="E3817" i="4" s="1"/>
  <c r="D3816" i="4"/>
  <c r="C3816" i="4"/>
  <c r="E3816" i="4" s="1"/>
  <c r="D3815" i="4"/>
  <c r="C3815" i="4"/>
  <c r="E3815" i="4" s="1"/>
  <c r="D3814" i="4"/>
  <c r="C3814" i="4"/>
  <c r="E3814" i="4" s="1"/>
  <c r="D3813" i="4"/>
  <c r="C3813" i="4"/>
  <c r="E3813" i="4" s="1"/>
  <c r="D3812" i="4"/>
  <c r="C3812" i="4"/>
  <c r="E3812" i="4" s="1"/>
  <c r="D3811" i="4"/>
  <c r="C3811" i="4"/>
  <c r="E3811" i="4" s="1"/>
  <c r="D3810" i="4"/>
  <c r="C3810" i="4"/>
  <c r="E3810" i="4" s="1"/>
  <c r="D3809" i="4"/>
  <c r="C3809" i="4"/>
  <c r="E3809" i="4" s="1"/>
  <c r="D3808" i="4"/>
  <c r="C3808" i="4"/>
  <c r="E3808" i="4" s="1"/>
  <c r="D3807" i="4"/>
  <c r="C3807" i="4"/>
  <c r="E3807" i="4" s="1"/>
  <c r="D3806" i="4"/>
  <c r="C3806" i="4"/>
  <c r="E3806" i="4" s="1"/>
  <c r="D3805" i="4"/>
  <c r="C3805" i="4"/>
  <c r="E3805" i="4" s="1"/>
  <c r="D3804" i="4"/>
  <c r="C3804" i="4"/>
  <c r="E3804" i="4" s="1"/>
  <c r="D3803" i="4"/>
  <c r="C3803" i="4"/>
  <c r="E3803" i="4" s="1"/>
  <c r="D3802" i="4"/>
  <c r="C3802" i="4"/>
  <c r="E3802" i="4" s="1"/>
  <c r="D3801" i="4"/>
  <c r="C3801" i="4"/>
  <c r="E3801" i="4" s="1"/>
  <c r="D3800" i="4"/>
  <c r="C3800" i="4"/>
  <c r="E3800" i="4" s="1"/>
  <c r="D3799" i="4"/>
  <c r="C3799" i="4"/>
  <c r="E3799" i="4" s="1"/>
  <c r="D3798" i="4"/>
  <c r="C3798" i="4"/>
  <c r="E3798" i="4" s="1"/>
  <c r="D3797" i="4"/>
  <c r="C3797" i="4"/>
  <c r="E3797" i="4" s="1"/>
  <c r="D3796" i="4"/>
  <c r="C3796" i="4"/>
  <c r="E3796" i="4" s="1"/>
  <c r="D3795" i="4"/>
  <c r="C3795" i="4"/>
  <c r="E3795" i="4" s="1"/>
  <c r="D3794" i="4"/>
  <c r="C3794" i="4"/>
  <c r="E3794" i="4" s="1"/>
  <c r="D3793" i="4"/>
  <c r="C3793" i="4"/>
  <c r="E3793" i="4" s="1"/>
  <c r="D3792" i="4"/>
  <c r="C3792" i="4"/>
  <c r="E3792" i="4" s="1"/>
  <c r="D3791" i="4"/>
  <c r="C3791" i="4"/>
  <c r="E3791" i="4" s="1"/>
  <c r="D3790" i="4"/>
  <c r="C3790" i="4"/>
  <c r="E3790" i="4" s="1"/>
  <c r="D3789" i="4"/>
  <c r="C3789" i="4"/>
  <c r="E3789" i="4" s="1"/>
  <c r="D3788" i="4"/>
  <c r="C3788" i="4"/>
  <c r="E3788" i="4" s="1"/>
  <c r="D3787" i="4"/>
  <c r="C3787" i="4"/>
  <c r="E3787" i="4" s="1"/>
  <c r="D3786" i="4"/>
  <c r="C3786" i="4"/>
  <c r="E3786" i="4" s="1"/>
  <c r="D3785" i="4"/>
  <c r="C3785" i="4"/>
  <c r="E3785" i="4" s="1"/>
  <c r="D3784" i="4"/>
  <c r="C3784" i="4"/>
  <c r="E3784" i="4" s="1"/>
  <c r="D3783" i="4"/>
  <c r="C3783" i="4"/>
  <c r="E3783" i="4" s="1"/>
  <c r="D3782" i="4"/>
  <c r="C3782" i="4"/>
  <c r="E3782" i="4" s="1"/>
  <c r="D3781" i="4"/>
  <c r="C3781" i="4"/>
  <c r="E3781" i="4" s="1"/>
  <c r="D3780" i="4"/>
  <c r="C3780" i="4"/>
  <c r="E3780" i="4" s="1"/>
  <c r="D3779" i="4"/>
  <c r="C3779" i="4"/>
  <c r="E3779" i="4" s="1"/>
  <c r="D3778" i="4"/>
  <c r="C3778" i="4"/>
  <c r="E3778" i="4" s="1"/>
  <c r="D3777" i="4"/>
  <c r="C3777" i="4"/>
  <c r="E3777" i="4" s="1"/>
  <c r="D3776" i="4"/>
  <c r="C3776" i="4"/>
  <c r="E3776" i="4" s="1"/>
  <c r="D3775" i="4"/>
  <c r="C3775" i="4"/>
  <c r="E3775" i="4" s="1"/>
  <c r="D3774" i="4"/>
  <c r="C3774" i="4"/>
  <c r="E3774" i="4" s="1"/>
  <c r="D3773" i="4"/>
  <c r="C3773" i="4"/>
  <c r="E3773" i="4" s="1"/>
  <c r="D3772" i="4"/>
  <c r="C3772" i="4"/>
  <c r="E3772" i="4" s="1"/>
  <c r="D3771" i="4"/>
  <c r="C3771" i="4"/>
  <c r="E3771" i="4" s="1"/>
  <c r="D3770" i="4"/>
  <c r="C3770" i="4"/>
  <c r="E3770" i="4" s="1"/>
  <c r="D3769" i="4"/>
  <c r="C3769" i="4"/>
  <c r="E3769" i="4" s="1"/>
  <c r="D3768" i="4"/>
  <c r="C3768" i="4"/>
  <c r="E3768" i="4" s="1"/>
  <c r="D3767" i="4"/>
  <c r="C3767" i="4"/>
  <c r="E3767" i="4" s="1"/>
  <c r="D3766" i="4"/>
  <c r="C3766" i="4"/>
  <c r="E3766" i="4" s="1"/>
  <c r="D3765" i="4"/>
  <c r="C3765" i="4"/>
  <c r="E3765" i="4" s="1"/>
  <c r="D3764" i="4"/>
  <c r="C3764" i="4"/>
  <c r="E3764" i="4" s="1"/>
  <c r="D3763" i="4"/>
  <c r="C3763" i="4"/>
  <c r="E3763" i="4" s="1"/>
  <c r="D3762" i="4"/>
  <c r="C3762" i="4"/>
  <c r="E3762" i="4" s="1"/>
  <c r="D3761" i="4"/>
  <c r="C3761" i="4"/>
  <c r="E3761" i="4" s="1"/>
  <c r="D3760" i="4"/>
  <c r="C3760" i="4"/>
  <c r="E3760" i="4" s="1"/>
  <c r="D3759" i="4"/>
  <c r="C3759" i="4"/>
  <c r="E3759" i="4" s="1"/>
  <c r="D3758" i="4"/>
  <c r="C3758" i="4"/>
  <c r="E3758" i="4" s="1"/>
  <c r="D3757" i="4"/>
  <c r="C3757" i="4"/>
  <c r="E3757" i="4" s="1"/>
  <c r="D3756" i="4"/>
  <c r="C3756" i="4"/>
  <c r="E3756" i="4" s="1"/>
  <c r="D3755" i="4"/>
  <c r="C3755" i="4"/>
  <c r="E3755" i="4" s="1"/>
  <c r="D3754" i="4"/>
  <c r="C3754" i="4"/>
  <c r="E3754" i="4" s="1"/>
  <c r="D3753" i="4"/>
  <c r="C3753" i="4"/>
  <c r="E3753" i="4" s="1"/>
  <c r="D3752" i="4"/>
  <c r="C3752" i="4"/>
  <c r="E3752" i="4" s="1"/>
  <c r="D3751" i="4"/>
  <c r="C3751" i="4"/>
  <c r="E3751" i="4" s="1"/>
  <c r="D3750" i="4"/>
  <c r="C3750" i="4"/>
  <c r="E3750" i="4" s="1"/>
  <c r="D3749" i="4"/>
  <c r="C3749" i="4"/>
  <c r="E3749" i="4" s="1"/>
  <c r="D3748" i="4"/>
  <c r="C3748" i="4"/>
  <c r="E3748" i="4" s="1"/>
  <c r="D3747" i="4"/>
  <c r="C3747" i="4"/>
  <c r="E3747" i="4" s="1"/>
  <c r="D3746" i="4"/>
  <c r="C3746" i="4"/>
  <c r="E3746" i="4" s="1"/>
  <c r="D3745" i="4"/>
  <c r="C3745" i="4"/>
  <c r="E3745" i="4" s="1"/>
  <c r="D3744" i="4"/>
  <c r="C3744" i="4"/>
  <c r="E3744" i="4" s="1"/>
  <c r="D3743" i="4"/>
  <c r="C3743" i="4"/>
  <c r="E3743" i="4" s="1"/>
  <c r="D3742" i="4"/>
  <c r="C3742" i="4"/>
  <c r="E3742" i="4" s="1"/>
  <c r="D3741" i="4"/>
  <c r="C3741" i="4"/>
  <c r="E3741" i="4" s="1"/>
  <c r="D3740" i="4"/>
  <c r="C3740" i="4"/>
  <c r="E3740" i="4" s="1"/>
  <c r="D3739" i="4"/>
  <c r="C3739" i="4"/>
  <c r="E3739" i="4" s="1"/>
  <c r="D3738" i="4"/>
  <c r="C3738" i="4"/>
  <c r="E3738" i="4" s="1"/>
  <c r="D3737" i="4"/>
  <c r="C3737" i="4"/>
  <c r="E3737" i="4" s="1"/>
  <c r="D3736" i="4"/>
  <c r="C3736" i="4"/>
  <c r="E3736" i="4" s="1"/>
  <c r="D3735" i="4"/>
  <c r="C3735" i="4"/>
  <c r="E3735" i="4" s="1"/>
  <c r="D3734" i="4"/>
  <c r="C3734" i="4"/>
  <c r="E3734" i="4" s="1"/>
  <c r="D3733" i="4"/>
  <c r="C3733" i="4"/>
  <c r="E3733" i="4" s="1"/>
  <c r="D3732" i="4"/>
  <c r="C3732" i="4"/>
  <c r="E3732" i="4" s="1"/>
  <c r="D3731" i="4"/>
  <c r="C3731" i="4"/>
  <c r="E3731" i="4" s="1"/>
  <c r="D3730" i="4"/>
  <c r="C3730" i="4"/>
  <c r="E3730" i="4" s="1"/>
  <c r="D3729" i="4"/>
  <c r="C3729" i="4"/>
  <c r="E3729" i="4" s="1"/>
  <c r="D3728" i="4"/>
  <c r="C3728" i="4"/>
  <c r="E3728" i="4" s="1"/>
  <c r="D3727" i="4"/>
  <c r="C3727" i="4"/>
  <c r="E3727" i="4" s="1"/>
  <c r="D3726" i="4"/>
  <c r="C3726" i="4"/>
  <c r="E3726" i="4" s="1"/>
  <c r="D3725" i="4"/>
  <c r="C3725" i="4"/>
  <c r="E3725" i="4" s="1"/>
  <c r="D3724" i="4"/>
  <c r="C3724" i="4"/>
  <c r="E3724" i="4" s="1"/>
  <c r="D3723" i="4"/>
  <c r="C3723" i="4"/>
  <c r="E3723" i="4" s="1"/>
  <c r="D3722" i="4"/>
  <c r="C3722" i="4"/>
  <c r="E3722" i="4" s="1"/>
  <c r="D3721" i="4"/>
  <c r="C3721" i="4"/>
  <c r="E3721" i="4" s="1"/>
  <c r="D3720" i="4"/>
  <c r="C3720" i="4"/>
  <c r="E3720" i="4" s="1"/>
  <c r="D3719" i="4"/>
  <c r="C3719" i="4"/>
  <c r="E3719" i="4" s="1"/>
  <c r="D3718" i="4"/>
  <c r="C3718" i="4"/>
  <c r="E3718" i="4" s="1"/>
  <c r="D3717" i="4"/>
  <c r="C3717" i="4"/>
  <c r="E3717" i="4" s="1"/>
  <c r="D3716" i="4"/>
  <c r="C3716" i="4"/>
  <c r="E3716" i="4" s="1"/>
  <c r="D3715" i="4"/>
  <c r="C3715" i="4"/>
  <c r="E3715" i="4" s="1"/>
  <c r="D3714" i="4"/>
  <c r="C3714" i="4"/>
  <c r="E3714" i="4" s="1"/>
  <c r="D3713" i="4"/>
  <c r="C3713" i="4"/>
  <c r="E3713" i="4" s="1"/>
  <c r="D3712" i="4"/>
  <c r="C3712" i="4"/>
  <c r="E3712" i="4" s="1"/>
  <c r="D3711" i="4"/>
  <c r="C3711" i="4"/>
  <c r="E3711" i="4" s="1"/>
  <c r="D3710" i="4"/>
  <c r="C3710" i="4"/>
  <c r="E3710" i="4" s="1"/>
  <c r="D3709" i="4"/>
  <c r="C3709" i="4"/>
  <c r="E3709" i="4" s="1"/>
  <c r="D3708" i="4"/>
  <c r="C3708" i="4"/>
  <c r="E3708" i="4" s="1"/>
  <c r="D3707" i="4"/>
  <c r="C3707" i="4"/>
  <c r="E3707" i="4" s="1"/>
  <c r="D3706" i="4"/>
  <c r="C3706" i="4"/>
  <c r="E3706" i="4" s="1"/>
  <c r="D3705" i="4"/>
  <c r="C3705" i="4"/>
  <c r="E3705" i="4" s="1"/>
  <c r="D3704" i="4"/>
  <c r="C3704" i="4"/>
  <c r="E3704" i="4" s="1"/>
  <c r="D3703" i="4"/>
  <c r="C3703" i="4"/>
  <c r="E3703" i="4" s="1"/>
  <c r="D3702" i="4"/>
  <c r="C3702" i="4"/>
  <c r="E3702" i="4" s="1"/>
  <c r="D3701" i="4"/>
  <c r="C3701" i="4"/>
  <c r="E3701" i="4" s="1"/>
  <c r="D3700" i="4"/>
  <c r="C3700" i="4"/>
  <c r="E3700" i="4" s="1"/>
  <c r="D3699" i="4"/>
  <c r="C3699" i="4"/>
  <c r="E3699" i="4" s="1"/>
  <c r="D3698" i="4"/>
  <c r="C3698" i="4"/>
  <c r="E3698" i="4" s="1"/>
  <c r="D3697" i="4"/>
  <c r="C3697" i="4"/>
  <c r="E3697" i="4" s="1"/>
  <c r="D3696" i="4"/>
  <c r="C3696" i="4"/>
  <c r="E3696" i="4" s="1"/>
  <c r="D3695" i="4"/>
  <c r="C3695" i="4"/>
  <c r="E3695" i="4" s="1"/>
  <c r="D3694" i="4"/>
  <c r="C3694" i="4"/>
  <c r="E3694" i="4" s="1"/>
  <c r="D3693" i="4"/>
  <c r="C3693" i="4"/>
  <c r="E3693" i="4" s="1"/>
  <c r="D3692" i="4"/>
  <c r="C3692" i="4"/>
  <c r="E3692" i="4" s="1"/>
  <c r="D3691" i="4"/>
  <c r="C3691" i="4"/>
  <c r="E3691" i="4" s="1"/>
  <c r="D3690" i="4"/>
  <c r="C3690" i="4"/>
  <c r="E3690" i="4" s="1"/>
  <c r="D3689" i="4"/>
  <c r="C3689" i="4"/>
  <c r="E3689" i="4" s="1"/>
  <c r="D3688" i="4"/>
  <c r="C3688" i="4"/>
  <c r="E3688" i="4" s="1"/>
  <c r="D3687" i="4"/>
  <c r="C3687" i="4"/>
  <c r="E3687" i="4" s="1"/>
  <c r="D3686" i="4"/>
  <c r="C3686" i="4"/>
  <c r="E3686" i="4" s="1"/>
  <c r="D3685" i="4"/>
  <c r="C3685" i="4"/>
  <c r="E3685" i="4" s="1"/>
  <c r="D3684" i="4"/>
  <c r="C3684" i="4"/>
  <c r="E3684" i="4" s="1"/>
  <c r="D3683" i="4"/>
  <c r="C3683" i="4"/>
  <c r="E3683" i="4" s="1"/>
  <c r="D3682" i="4"/>
  <c r="C3682" i="4"/>
  <c r="E3682" i="4" s="1"/>
  <c r="D3681" i="4"/>
  <c r="C3681" i="4"/>
  <c r="E3681" i="4" s="1"/>
  <c r="D3680" i="4"/>
  <c r="C3680" i="4"/>
  <c r="E3680" i="4" s="1"/>
  <c r="D3679" i="4"/>
  <c r="C3679" i="4"/>
  <c r="E3679" i="4" s="1"/>
  <c r="D3678" i="4"/>
  <c r="C3678" i="4"/>
  <c r="E3678" i="4" s="1"/>
  <c r="D3677" i="4"/>
  <c r="C3677" i="4"/>
  <c r="E3677" i="4" s="1"/>
  <c r="D3676" i="4"/>
  <c r="C3676" i="4"/>
  <c r="E3676" i="4" s="1"/>
  <c r="D3675" i="4"/>
  <c r="C3675" i="4"/>
  <c r="E3675" i="4" s="1"/>
  <c r="D3674" i="4"/>
  <c r="C3674" i="4"/>
  <c r="E3674" i="4" s="1"/>
  <c r="D3673" i="4"/>
  <c r="C3673" i="4"/>
  <c r="E3673" i="4" s="1"/>
  <c r="D3672" i="4"/>
  <c r="C3672" i="4"/>
  <c r="E3672" i="4" s="1"/>
  <c r="D3671" i="4"/>
  <c r="C3671" i="4"/>
  <c r="E3671" i="4" s="1"/>
  <c r="D3670" i="4"/>
  <c r="C3670" i="4"/>
  <c r="E3670" i="4" s="1"/>
  <c r="D3669" i="4"/>
  <c r="C3669" i="4"/>
  <c r="E3669" i="4" s="1"/>
  <c r="D3668" i="4"/>
  <c r="C3668" i="4"/>
  <c r="E3668" i="4" s="1"/>
  <c r="D3667" i="4"/>
  <c r="C3667" i="4"/>
  <c r="E3667" i="4" s="1"/>
  <c r="D3666" i="4"/>
  <c r="C3666" i="4"/>
  <c r="E3666" i="4" s="1"/>
  <c r="D3665" i="4"/>
  <c r="C3665" i="4"/>
  <c r="E3665" i="4" s="1"/>
  <c r="D3664" i="4"/>
  <c r="C3664" i="4"/>
  <c r="E3664" i="4" s="1"/>
  <c r="D3663" i="4"/>
  <c r="C3663" i="4"/>
  <c r="E3663" i="4" s="1"/>
  <c r="D3662" i="4"/>
  <c r="C3662" i="4"/>
  <c r="E3662" i="4" s="1"/>
  <c r="D3661" i="4"/>
  <c r="C3661" i="4"/>
  <c r="E3661" i="4" s="1"/>
  <c r="D3660" i="4"/>
  <c r="C3660" i="4"/>
  <c r="E3660" i="4" s="1"/>
  <c r="D3659" i="4"/>
  <c r="C3659" i="4"/>
  <c r="E3659" i="4" s="1"/>
  <c r="D3658" i="4"/>
  <c r="C3658" i="4"/>
  <c r="E3658" i="4" s="1"/>
  <c r="D3657" i="4"/>
  <c r="C3657" i="4"/>
  <c r="E3657" i="4" s="1"/>
  <c r="D3656" i="4"/>
  <c r="C3656" i="4"/>
  <c r="E3656" i="4" s="1"/>
  <c r="D3655" i="4"/>
  <c r="C3655" i="4"/>
  <c r="E3655" i="4" s="1"/>
  <c r="D3654" i="4"/>
  <c r="C3654" i="4"/>
  <c r="E3654" i="4" s="1"/>
  <c r="D3653" i="4"/>
  <c r="C3653" i="4"/>
  <c r="E3653" i="4" s="1"/>
  <c r="D3652" i="4"/>
  <c r="C3652" i="4"/>
  <c r="E3652" i="4" s="1"/>
  <c r="D3651" i="4"/>
  <c r="C3651" i="4"/>
  <c r="E3651" i="4" s="1"/>
  <c r="D3650" i="4"/>
  <c r="C3650" i="4"/>
  <c r="E3650" i="4" s="1"/>
  <c r="D3649" i="4"/>
  <c r="C3649" i="4"/>
  <c r="E3649" i="4" s="1"/>
  <c r="D3648" i="4"/>
  <c r="C3648" i="4"/>
  <c r="E3648" i="4" s="1"/>
  <c r="D3647" i="4"/>
  <c r="C3647" i="4"/>
  <c r="E3647" i="4" s="1"/>
  <c r="D3646" i="4"/>
  <c r="C3646" i="4"/>
  <c r="E3646" i="4" s="1"/>
  <c r="D3645" i="4"/>
  <c r="C3645" i="4"/>
  <c r="E3645" i="4" s="1"/>
  <c r="D3644" i="4"/>
  <c r="C3644" i="4"/>
  <c r="E3644" i="4" s="1"/>
  <c r="D3643" i="4"/>
  <c r="C3643" i="4"/>
  <c r="E3643" i="4" s="1"/>
  <c r="D3642" i="4"/>
  <c r="C3642" i="4"/>
  <c r="E3642" i="4" s="1"/>
  <c r="D3641" i="4"/>
  <c r="C3641" i="4"/>
  <c r="E3641" i="4" s="1"/>
  <c r="D3640" i="4"/>
  <c r="C3640" i="4"/>
  <c r="E3640" i="4" s="1"/>
  <c r="D3639" i="4"/>
  <c r="C3639" i="4"/>
  <c r="E3639" i="4" s="1"/>
  <c r="D3638" i="4"/>
  <c r="C3638" i="4"/>
  <c r="E3638" i="4" s="1"/>
  <c r="D3637" i="4"/>
  <c r="C3637" i="4"/>
  <c r="E3637" i="4" s="1"/>
  <c r="D3636" i="4"/>
  <c r="C3636" i="4"/>
  <c r="E3636" i="4" s="1"/>
  <c r="D3635" i="4"/>
  <c r="C3635" i="4"/>
  <c r="E3635" i="4" s="1"/>
  <c r="D3634" i="4"/>
  <c r="C3634" i="4"/>
  <c r="E3634" i="4" s="1"/>
  <c r="D3633" i="4"/>
  <c r="C3633" i="4"/>
  <c r="E3633" i="4" s="1"/>
  <c r="D3632" i="4"/>
  <c r="C3632" i="4"/>
  <c r="E3632" i="4" s="1"/>
  <c r="D3631" i="4"/>
  <c r="C3631" i="4"/>
  <c r="E3631" i="4" s="1"/>
  <c r="D3630" i="4"/>
  <c r="C3630" i="4"/>
  <c r="E3630" i="4" s="1"/>
  <c r="D3629" i="4"/>
  <c r="C3629" i="4"/>
  <c r="E3629" i="4" s="1"/>
  <c r="D3628" i="4"/>
  <c r="C3628" i="4"/>
  <c r="E3628" i="4" s="1"/>
  <c r="D3627" i="4"/>
  <c r="C3627" i="4"/>
  <c r="E3627" i="4" s="1"/>
  <c r="D3626" i="4"/>
  <c r="C3626" i="4"/>
  <c r="E3626" i="4" s="1"/>
  <c r="D3625" i="4"/>
  <c r="C3625" i="4"/>
  <c r="E3625" i="4" s="1"/>
  <c r="D3624" i="4"/>
  <c r="C3624" i="4"/>
  <c r="E3624" i="4" s="1"/>
  <c r="D3623" i="4"/>
  <c r="C3623" i="4"/>
  <c r="E3623" i="4" s="1"/>
  <c r="D3622" i="4"/>
  <c r="C3622" i="4"/>
  <c r="E3622" i="4" s="1"/>
  <c r="D3621" i="4"/>
  <c r="C3621" i="4"/>
  <c r="E3621" i="4" s="1"/>
  <c r="D3620" i="4"/>
  <c r="C3620" i="4"/>
  <c r="E3620" i="4" s="1"/>
  <c r="D3619" i="4"/>
  <c r="C3619" i="4"/>
  <c r="E3619" i="4" s="1"/>
  <c r="D3618" i="4"/>
  <c r="C3618" i="4"/>
  <c r="E3618" i="4" s="1"/>
  <c r="D3617" i="4"/>
  <c r="C3617" i="4"/>
  <c r="E3617" i="4" s="1"/>
  <c r="D3616" i="4"/>
  <c r="C3616" i="4"/>
  <c r="E3616" i="4" s="1"/>
  <c r="D3615" i="4"/>
  <c r="C3615" i="4"/>
  <c r="E3615" i="4" s="1"/>
  <c r="D3614" i="4"/>
  <c r="C3614" i="4"/>
  <c r="E3614" i="4" s="1"/>
  <c r="D3613" i="4"/>
  <c r="C3613" i="4"/>
  <c r="E3613" i="4" s="1"/>
  <c r="D3612" i="4"/>
  <c r="C3612" i="4"/>
  <c r="E3612" i="4" s="1"/>
  <c r="D3611" i="4"/>
  <c r="C3611" i="4"/>
  <c r="E3611" i="4" s="1"/>
  <c r="D3610" i="4"/>
  <c r="C3610" i="4"/>
  <c r="E3610" i="4" s="1"/>
  <c r="D3609" i="4"/>
  <c r="C3609" i="4"/>
  <c r="E3609" i="4" s="1"/>
  <c r="D3608" i="4"/>
  <c r="C3608" i="4"/>
  <c r="E3608" i="4" s="1"/>
  <c r="D3607" i="4"/>
  <c r="C3607" i="4"/>
  <c r="E3607" i="4" s="1"/>
  <c r="D3606" i="4"/>
  <c r="C3606" i="4"/>
  <c r="E3606" i="4" s="1"/>
  <c r="D3605" i="4"/>
  <c r="C3605" i="4"/>
  <c r="E3605" i="4" s="1"/>
  <c r="D3604" i="4"/>
  <c r="C3604" i="4"/>
  <c r="E3604" i="4" s="1"/>
  <c r="D3603" i="4"/>
  <c r="C3603" i="4"/>
  <c r="E3603" i="4" s="1"/>
  <c r="D3602" i="4"/>
  <c r="C3602" i="4"/>
  <c r="E3602" i="4" s="1"/>
  <c r="D3601" i="4"/>
  <c r="C3601" i="4"/>
  <c r="E3601" i="4" s="1"/>
  <c r="D3600" i="4"/>
  <c r="C3600" i="4"/>
  <c r="E3600" i="4" s="1"/>
  <c r="D3599" i="4"/>
  <c r="C3599" i="4"/>
  <c r="E3599" i="4" s="1"/>
  <c r="D3598" i="4"/>
  <c r="C3598" i="4"/>
  <c r="E3598" i="4" s="1"/>
  <c r="D3597" i="4"/>
  <c r="C3597" i="4"/>
  <c r="E3597" i="4" s="1"/>
  <c r="D3596" i="4"/>
  <c r="C3596" i="4"/>
  <c r="E3596" i="4" s="1"/>
  <c r="D3595" i="4"/>
  <c r="C3595" i="4"/>
  <c r="E3595" i="4" s="1"/>
  <c r="D3594" i="4"/>
  <c r="C3594" i="4"/>
  <c r="E3594" i="4" s="1"/>
  <c r="D3593" i="4"/>
  <c r="C3593" i="4"/>
  <c r="E3593" i="4" s="1"/>
  <c r="D3592" i="4"/>
  <c r="C3592" i="4"/>
  <c r="E3592" i="4" s="1"/>
  <c r="D3591" i="4"/>
  <c r="C3591" i="4"/>
  <c r="E3591" i="4" s="1"/>
  <c r="D3590" i="4"/>
  <c r="C3590" i="4"/>
  <c r="E3590" i="4" s="1"/>
  <c r="D3589" i="4"/>
  <c r="C3589" i="4"/>
  <c r="E3589" i="4" s="1"/>
  <c r="D3588" i="4"/>
  <c r="C3588" i="4"/>
  <c r="E3588" i="4" s="1"/>
  <c r="D3587" i="4"/>
  <c r="C3587" i="4"/>
  <c r="E3587" i="4" s="1"/>
  <c r="D3586" i="4"/>
  <c r="C3586" i="4"/>
  <c r="E3586" i="4" s="1"/>
  <c r="D3585" i="4"/>
  <c r="C3585" i="4"/>
  <c r="E3585" i="4" s="1"/>
  <c r="D3584" i="4"/>
  <c r="C3584" i="4"/>
  <c r="E3584" i="4" s="1"/>
  <c r="D3583" i="4"/>
  <c r="C3583" i="4"/>
  <c r="E3583" i="4" s="1"/>
  <c r="D3582" i="4"/>
  <c r="C3582" i="4"/>
  <c r="E3582" i="4" s="1"/>
  <c r="D3581" i="4"/>
  <c r="C3581" i="4"/>
  <c r="E3581" i="4" s="1"/>
  <c r="D3580" i="4"/>
  <c r="C3580" i="4"/>
  <c r="E3580" i="4" s="1"/>
  <c r="D3579" i="4"/>
  <c r="C3579" i="4"/>
  <c r="E3579" i="4" s="1"/>
  <c r="D3578" i="4"/>
  <c r="C3578" i="4"/>
  <c r="E3578" i="4" s="1"/>
  <c r="D3577" i="4"/>
  <c r="C3577" i="4"/>
  <c r="E3577" i="4" s="1"/>
  <c r="D3576" i="4"/>
  <c r="C3576" i="4"/>
  <c r="E3576" i="4" s="1"/>
  <c r="D3575" i="4"/>
  <c r="C3575" i="4"/>
  <c r="E3575" i="4" s="1"/>
  <c r="D3574" i="4"/>
  <c r="C3574" i="4"/>
  <c r="E3574" i="4" s="1"/>
  <c r="D3573" i="4"/>
  <c r="C3573" i="4"/>
  <c r="E3573" i="4" s="1"/>
  <c r="D3572" i="4"/>
  <c r="C3572" i="4"/>
  <c r="E3572" i="4" s="1"/>
  <c r="D3571" i="4"/>
  <c r="C3571" i="4"/>
  <c r="E3571" i="4" s="1"/>
  <c r="D3570" i="4"/>
  <c r="C3570" i="4"/>
  <c r="E3570" i="4" s="1"/>
  <c r="D3569" i="4"/>
  <c r="C3569" i="4"/>
  <c r="E3569" i="4" s="1"/>
  <c r="D3568" i="4"/>
  <c r="C3568" i="4"/>
  <c r="E3568" i="4" s="1"/>
  <c r="D3567" i="4"/>
  <c r="C3567" i="4"/>
  <c r="E3567" i="4" s="1"/>
  <c r="D3566" i="4"/>
  <c r="C3566" i="4"/>
  <c r="E3566" i="4" s="1"/>
  <c r="D3565" i="4"/>
  <c r="C3565" i="4"/>
  <c r="E3565" i="4" s="1"/>
  <c r="D3564" i="4"/>
  <c r="C3564" i="4"/>
  <c r="E3564" i="4" s="1"/>
  <c r="D3563" i="4"/>
  <c r="C3563" i="4"/>
  <c r="E3563" i="4" s="1"/>
  <c r="D3562" i="4"/>
  <c r="C3562" i="4"/>
  <c r="E3562" i="4" s="1"/>
  <c r="D3561" i="4"/>
  <c r="C3561" i="4"/>
  <c r="E3561" i="4" s="1"/>
  <c r="D3560" i="4"/>
  <c r="C3560" i="4"/>
  <c r="E3560" i="4" s="1"/>
  <c r="D3559" i="4"/>
  <c r="C3559" i="4"/>
  <c r="E3559" i="4" s="1"/>
  <c r="D3558" i="4"/>
  <c r="C3558" i="4"/>
  <c r="E3558" i="4" s="1"/>
  <c r="D3557" i="4"/>
  <c r="C3557" i="4"/>
  <c r="E3557" i="4" s="1"/>
  <c r="D3556" i="4"/>
  <c r="C3556" i="4"/>
  <c r="E3556" i="4" s="1"/>
  <c r="D3555" i="4"/>
  <c r="C3555" i="4"/>
  <c r="E3555" i="4" s="1"/>
  <c r="D3554" i="4"/>
  <c r="C3554" i="4"/>
  <c r="E3554" i="4" s="1"/>
  <c r="D3553" i="4"/>
  <c r="C3553" i="4"/>
  <c r="E3553" i="4" s="1"/>
  <c r="D3552" i="4"/>
  <c r="C3552" i="4"/>
  <c r="E3552" i="4" s="1"/>
  <c r="D3551" i="4"/>
  <c r="C3551" i="4"/>
  <c r="E3551" i="4" s="1"/>
  <c r="D3550" i="4"/>
  <c r="C3550" i="4"/>
  <c r="E3550" i="4" s="1"/>
  <c r="D3549" i="4"/>
  <c r="C3549" i="4"/>
  <c r="E3549" i="4" s="1"/>
  <c r="D3548" i="4"/>
  <c r="C3548" i="4"/>
  <c r="E3548" i="4" s="1"/>
  <c r="D3547" i="4"/>
  <c r="C3547" i="4"/>
  <c r="E3547" i="4" s="1"/>
  <c r="D3546" i="4"/>
  <c r="C3546" i="4"/>
  <c r="E3546" i="4" s="1"/>
  <c r="D3545" i="4"/>
  <c r="C3545" i="4"/>
  <c r="E3545" i="4" s="1"/>
  <c r="D3544" i="4"/>
  <c r="C3544" i="4"/>
  <c r="E3544" i="4" s="1"/>
  <c r="D3543" i="4"/>
  <c r="C3543" i="4"/>
  <c r="E3543" i="4" s="1"/>
  <c r="D3542" i="4"/>
  <c r="C3542" i="4"/>
  <c r="E3542" i="4" s="1"/>
  <c r="D3541" i="4"/>
  <c r="C3541" i="4"/>
  <c r="E3541" i="4" s="1"/>
  <c r="D3540" i="4"/>
  <c r="C3540" i="4"/>
  <c r="E3540" i="4" s="1"/>
  <c r="D3539" i="4"/>
  <c r="C3539" i="4"/>
  <c r="E3539" i="4" s="1"/>
  <c r="D3538" i="4"/>
  <c r="C3538" i="4"/>
  <c r="E3538" i="4" s="1"/>
  <c r="D3537" i="4"/>
  <c r="C3537" i="4"/>
  <c r="E3537" i="4" s="1"/>
  <c r="D3536" i="4"/>
  <c r="C3536" i="4"/>
  <c r="E3536" i="4" s="1"/>
  <c r="D3535" i="4"/>
  <c r="C3535" i="4"/>
  <c r="E3535" i="4" s="1"/>
  <c r="D3534" i="4"/>
  <c r="C3534" i="4"/>
  <c r="E3534" i="4" s="1"/>
  <c r="D3533" i="4"/>
  <c r="C3533" i="4"/>
  <c r="E3533" i="4" s="1"/>
  <c r="D3532" i="4"/>
  <c r="C3532" i="4"/>
  <c r="E3532" i="4" s="1"/>
  <c r="D3531" i="4"/>
  <c r="C3531" i="4"/>
  <c r="E3531" i="4" s="1"/>
  <c r="D3530" i="4"/>
  <c r="C3530" i="4"/>
  <c r="E3530" i="4" s="1"/>
  <c r="D3529" i="4"/>
  <c r="C3529" i="4"/>
  <c r="E3529" i="4" s="1"/>
  <c r="D3528" i="4"/>
  <c r="C3528" i="4"/>
  <c r="E3528" i="4" s="1"/>
  <c r="D3527" i="4"/>
  <c r="C3527" i="4"/>
  <c r="E3527" i="4" s="1"/>
  <c r="D3526" i="4"/>
  <c r="C3526" i="4"/>
  <c r="E3526" i="4" s="1"/>
  <c r="D3525" i="4"/>
  <c r="C3525" i="4"/>
  <c r="E3525" i="4" s="1"/>
  <c r="D3524" i="4"/>
  <c r="C3524" i="4"/>
  <c r="E3524" i="4" s="1"/>
  <c r="D3523" i="4"/>
  <c r="C3523" i="4"/>
  <c r="E3523" i="4" s="1"/>
  <c r="D3522" i="4"/>
  <c r="C3522" i="4"/>
  <c r="E3522" i="4" s="1"/>
  <c r="D3521" i="4"/>
  <c r="C3521" i="4"/>
  <c r="E3521" i="4" s="1"/>
  <c r="D3520" i="4"/>
  <c r="C3520" i="4"/>
  <c r="E3520" i="4" s="1"/>
  <c r="D3519" i="4"/>
  <c r="C3519" i="4"/>
  <c r="E3519" i="4" s="1"/>
  <c r="D3518" i="4"/>
  <c r="C3518" i="4"/>
  <c r="E3518" i="4" s="1"/>
  <c r="D3517" i="4"/>
  <c r="C3517" i="4"/>
  <c r="E3517" i="4" s="1"/>
  <c r="D3516" i="4"/>
  <c r="C3516" i="4"/>
  <c r="E3516" i="4" s="1"/>
  <c r="D3515" i="4"/>
  <c r="C3515" i="4"/>
  <c r="E3515" i="4" s="1"/>
  <c r="D3514" i="4"/>
  <c r="C3514" i="4"/>
  <c r="E3514" i="4" s="1"/>
  <c r="D3513" i="4"/>
  <c r="C3513" i="4"/>
  <c r="E3513" i="4" s="1"/>
  <c r="D3512" i="4"/>
  <c r="C3512" i="4"/>
  <c r="E3512" i="4" s="1"/>
  <c r="D3511" i="4"/>
  <c r="C3511" i="4"/>
  <c r="E3511" i="4" s="1"/>
  <c r="D3510" i="4"/>
  <c r="C3510" i="4"/>
  <c r="E3510" i="4" s="1"/>
  <c r="D3509" i="4"/>
  <c r="C3509" i="4"/>
  <c r="E3509" i="4" s="1"/>
  <c r="D3508" i="4"/>
  <c r="C3508" i="4"/>
  <c r="E3508" i="4" s="1"/>
  <c r="D3507" i="4"/>
  <c r="C3507" i="4"/>
  <c r="E3507" i="4" s="1"/>
  <c r="D3506" i="4"/>
  <c r="C3506" i="4"/>
  <c r="E3506" i="4" s="1"/>
  <c r="D3505" i="4"/>
  <c r="C3505" i="4"/>
  <c r="E3505" i="4" s="1"/>
  <c r="D3504" i="4"/>
  <c r="C3504" i="4"/>
  <c r="E3504" i="4" s="1"/>
  <c r="D3503" i="4"/>
  <c r="C3503" i="4"/>
  <c r="E3503" i="4" s="1"/>
  <c r="D3502" i="4"/>
  <c r="C3502" i="4"/>
  <c r="E3502" i="4" s="1"/>
  <c r="D3501" i="4"/>
  <c r="C3501" i="4"/>
  <c r="E3501" i="4" s="1"/>
  <c r="D3500" i="4"/>
  <c r="C3500" i="4"/>
  <c r="E3500" i="4" s="1"/>
  <c r="D3499" i="4"/>
  <c r="C3499" i="4"/>
  <c r="E3499" i="4" s="1"/>
  <c r="D3498" i="4"/>
  <c r="C3498" i="4"/>
  <c r="E3498" i="4" s="1"/>
  <c r="D3497" i="4"/>
  <c r="C3497" i="4"/>
  <c r="E3497" i="4" s="1"/>
  <c r="D3496" i="4"/>
  <c r="C3496" i="4"/>
  <c r="E3496" i="4" s="1"/>
  <c r="D3495" i="4"/>
  <c r="C3495" i="4"/>
  <c r="E3495" i="4" s="1"/>
  <c r="D3494" i="4"/>
  <c r="C3494" i="4"/>
  <c r="E3494" i="4" s="1"/>
  <c r="D3493" i="4"/>
  <c r="C3493" i="4"/>
  <c r="E3493" i="4" s="1"/>
  <c r="D3492" i="4"/>
  <c r="C3492" i="4"/>
  <c r="E3492" i="4" s="1"/>
  <c r="D3491" i="4"/>
  <c r="C3491" i="4"/>
  <c r="E3491" i="4" s="1"/>
  <c r="D3490" i="4"/>
  <c r="C3490" i="4"/>
  <c r="E3490" i="4" s="1"/>
  <c r="D3489" i="4"/>
  <c r="C3489" i="4"/>
  <c r="E3489" i="4" s="1"/>
  <c r="D3488" i="4"/>
  <c r="C3488" i="4"/>
  <c r="E3488" i="4" s="1"/>
  <c r="D3487" i="4"/>
  <c r="C3487" i="4"/>
  <c r="E3487" i="4" s="1"/>
  <c r="D3486" i="4"/>
  <c r="C3486" i="4"/>
  <c r="E3486" i="4" s="1"/>
  <c r="D3485" i="4"/>
  <c r="C3485" i="4"/>
  <c r="E3485" i="4" s="1"/>
  <c r="D3484" i="4"/>
  <c r="C3484" i="4"/>
  <c r="E3484" i="4" s="1"/>
  <c r="D3483" i="4"/>
  <c r="C3483" i="4"/>
  <c r="E3483" i="4" s="1"/>
  <c r="D3482" i="4"/>
  <c r="C3482" i="4"/>
  <c r="E3482" i="4" s="1"/>
  <c r="D3481" i="4"/>
  <c r="C3481" i="4"/>
  <c r="E3481" i="4" s="1"/>
  <c r="D3480" i="4"/>
  <c r="C3480" i="4"/>
  <c r="E3480" i="4" s="1"/>
  <c r="D3479" i="4"/>
  <c r="C3479" i="4"/>
  <c r="E3479" i="4" s="1"/>
  <c r="D3478" i="4"/>
  <c r="C3478" i="4"/>
  <c r="E3478" i="4" s="1"/>
  <c r="D3477" i="4"/>
  <c r="C3477" i="4"/>
  <c r="E3477" i="4" s="1"/>
  <c r="D3476" i="4"/>
  <c r="C3476" i="4"/>
  <c r="E3476" i="4" s="1"/>
  <c r="D3475" i="4"/>
  <c r="C3475" i="4"/>
  <c r="E3475" i="4" s="1"/>
  <c r="D3474" i="4"/>
  <c r="C3474" i="4"/>
  <c r="E3474" i="4" s="1"/>
  <c r="D3473" i="4"/>
  <c r="C3473" i="4"/>
  <c r="E3473" i="4" s="1"/>
  <c r="D3472" i="4"/>
  <c r="C3472" i="4"/>
  <c r="E3472" i="4" s="1"/>
  <c r="D3471" i="4"/>
  <c r="C3471" i="4"/>
  <c r="E3471" i="4" s="1"/>
  <c r="D3470" i="4"/>
  <c r="C3470" i="4"/>
  <c r="E3470" i="4" s="1"/>
  <c r="D3469" i="4"/>
  <c r="C3469" i="4"/>
  <c r="E3469" i="4" s="1"/>
  <c r="D3468" i="4"/>
  <c r="C3468" i="4"/>
  <c r="E3468" i="4" s="1"/>
  <c r="D3467" i="4"/>
  <c r="C3467" i="4"/>
  <c r="E3467" i="4" s="1"/>
  <c r="D3466" i="4"/>
  <c r="C3466" i="4"/>
  <c r="E3466" i="4" s="1"/>
  <c r="D3465" i="4"/>
  <c r="C3465" i="4"/>
  <c r="E3465" i="4" s="1"/>
  <c r="D3464" i="4"/>
  <c r="C3464" i="4"/>
  <c r="E3464" i="4" s="1"/>
  <c r="D3463" i="4"/>
  <c r="C3463" i="4"/>
  <c r="E3463" i="4" s="1"/>
  <c r="D3462" i="4"/>
  <c r="C3462" i="4"/>
  <c r="E3462" i="4" s="1"/>
  <c r="D3461" i="4"/>
  <c r="C3461" i="4"/>
  <c r="E3461" i="4" s="1"/>
  <c r="D3460" i="4"/>
  <c r="C3460" i="4"/>
  <c r="E3460" i="4" s="1"/>
  <c r="D3459" i="4"/>
  <c r="C3459" i="4"/>
  <c r="E3459" i="4" s="1"/>
  <c r="D3458" i="4"/>
  <c r="C3458" i="4"/>
  <c r="E3458" i="4" s="1"/>
  <c r="D3457" i="4"/>
  <c r="C3457" i="4"/>
  <c r="E3457" i="4" s="1"/>
  <c r="D3456" i="4"/>
  <c r="C3456" i="4"/>
  <c r="E3456" i="4" s="1"/>
  <c r="D3455" i="4"/>
  <c r="C3455" i="4"/>
  <c r="E3455" i="4" s="1"/>
  <c r="D3454" i="4"/>
  <c r="C3454" i="4"/>
  <c r="E3454" i="4" s="1"/>
  <c r="D3453" i="4"/>
  <c r="C3453" i="4"/>
  <c r="E3453" i="4" s="1"/>
  <c r="D3452" i="4"/>
  <c r="C3452" i="4"/>
  <c r="E3452" i="4" s="1"/>
  <c r="D3451" i="4"/>
  <c r="C3451" i="4"/>
  <c r="E3451" i="4" s="1"/>
  <c r="D3450" i="4"/>
  <c r="C3450" i="4"/>
  <c r="E3450" i="4" s="1"/>
  <c r="D3449" i="4"/>
  <c r="C3449" i="4"/>
  <c r="E3449" i="4" s="1"/>
  <c r="D3448" i="4"/>
  <c r="C3448" i="4"/>
  <c r="E3448" i="4" s="1"/>
  <c r="D3447" i="4"/>
  <c r="C3447" i="4"/>
  <c r="E3447" i="4" s="1"/>
  <c r="D3446" i="4"/>
  <c r="C3446" i="4"/>
  <c r="E3446" i="4" s="1"/>
  <c r="D3445" i="4"/>
  <c r="C3445" i="4"/>
  <c r="E3445" i="4" s="1"/>
  <c r="D3444" i="4"/>
  <c r="C3444" i="4"/>
  <c r="E3444" i="4" s="1"/>
  <c r="D3443" i="4"/>
  <c r="C3443" i="4"/>
  <c r="E3443" i="4" s="1"/>
  <c r="D3442" i="4"/>
  <c r="C3442" i="4"/>
  <c r="E3442" i="4" s="1"/>
  <c r="D3441" i="4"/>
  <c r="C3441" i="4"/>
  <c r="E3441" i="4" s="1"/>
  <c r="D3440" i="4"/>
  <c r="C3440" i="4"/>
  <c r="E3440" i="4" s="1"/>
  <c r="D3439" i="4"/>
  <c r="C3439" i="4"/>
  <c r="E3439" i="4" s="1"/>
  <c r="D3438" i="4"/>
  <c r="C3438" i="4"/>
  <c r="E3438" i="4" s="1"/>
  <c r="D3437" i="4"/>
  <c r="C3437" i="4"/>
  <c r="E3437" i="4" s="1"/>
  <c r="D3436" i="4"/>
  <c r="C3436" i="4"/>
  <c r="E3436" i="4" s="1"/>
  <c r="D3435" i="4"/>
  <c r="C3435" i="4"/>
  <c r="E3435" i="4" s="1"/>
  <c r="D3434" i="4"/>
  <c r="C3434" i="4"/>
  <c r="E3434" i="4" s="1"/>
  <c r="D3433" i="4"/>
  <c r="C3433" i="4"/>
  <c r="E3433" i="4" s="1"/>
  <c r="D3432" i="4"/>
  <c r="C3432" i="4"/>
  <c r="E3432" i="4" s="1"/>
  <c r="D3431" i="4"/>
  <c r="C3431" i="4"/>
  <c r="E3431" i="4" s="1"/>
  <c r="D3430" i="4"/>
  <c r="C3430" i="4"/>
  <c r="E3430" i="4" s="1"/>
  <c r="D3429" i="4"/>
  <c r="C3429" i="4"/>
  <c r="E3429" i="4" s="1"/>
  <c r="D3428" i="4"/>
  <c r="C3428" i="4"/>
  <c r="E3428" i="4" s="1"/>
  <c r="D3427" i="4"/>
  <c r="C3427" i="4"/>
  <c r="E3427" i="4" s="1"/>
  <c r="D3426" i="4"/>
  <c r="C3426" i="4"/>
  <c r="E3426" i="4" s="1"/>
  <c r="D3425" i="4"/>
  <c r="C3425" i="4"/>
  <c r="E3425" i="4" s="1"/>
  <c r="D3424" i="4"/>
  <c r="C3424" i="4"/>
  <c r="E3424" i="4" s="1"/>
  <c r="D3423" i="4"/>
  <c r="C3423" i="4"/>
  <c r="E3423" i="4" s="1"/>
  <c r="D3422" i="4"/>
  <c r="C3422" i="4"/>
  <c r="E3422" i="4" s="1"/>
  <c r="D3421" i="4"/>
  <c r="C3421" i="4"/>
  <c r="E3421" i="4" s="1"/>
  <c r="D3420" i="4"/>
  <c r="C3420" i="4"/>
  <c r="E3420" i="4" s="1"/>
  <c r="D3419" i="4"/>
  <c r="C3419" i="4"/>
  <c r="E3419" i="4" s="1"/>
  <c r="D3418" i="4"/>
  <c r="C3418" i="4"/>
  <c r="E3418" i="4" s="1"/>
  <c r="D3417" i="4"/>
  <c r="C3417" i="4"/>
  <c r="E3417" i="4" s="1"/>
  <c r="D3416" i="4"/>
  <c r="C3416" i="4"/>
  <c r="E3416" i="4" s="1"/>
  <c r="D3415" i="4"/>
  <c r="C3415" i="4"/>
  <c r="E3415" i="4" s="1"/>
  <c r="D3414" i="4"/>
  <c r="C3414" i="4"/>
  <c r="E3414" i="4" s="1"/>
  <c r="D3413" i="4"/>
  <c r="C3413" i="4"/>
  <c r="E3413" i="4" s="1"/>
  <c r="D3412" i="4"/>
  <c r="C3412" i="4"/>
  <c r="E3412" i="4" s="1"/>
  <c r="D3411" i="4"/>
  <c r="C3411" i="4"/>
  <c r="E3411" i="4" s="1"/>
  <c r="D3410" i="4"/>
  <c r="C3410" i="4"/>
  <c r="E3410" i="4" s="1"/>
  <c r="D3409" i="4"/>
  <c r="C3409" i="4"/>
  <c r="E3409" i="4" s="1"/>
  <c r="D3408" i="4"/>
  <c r="C3408" i="4"/>
  <c r="E3408" i="4" s="1"/>
  <c r="D3407" i="4"/>
  <c r="C3407" i="4"/>
  <c r="E3407" i="4" s="1"/>
  <c r="D3406" i="4"/>
  <c r="C3406" i="4"/>
  <c r="E3406" i="4" s="1"/>
  <c r="D3405" i="4"/>
  <c r="C3405" i="4"/>
  <c r="E3405" i="4" s="1"/>
  <c r="D3404" i="4"/>
  <c r="C3404" i="4"/>
  <c r="E3404" i="4" s="1"/>
  <c r="D3403" i="4"/>
  <c r="C3403" i="4"/>
  <c r="E3403" i="4" s="1"/>
  <c r="D3402" i="4"/>
  <c r="C3402" i="4"/>
  <c r="E3402" i="4" s="1"/>
  <c r="D3401" i="4"/>
  <c r="C3401" i="4"/>
  <c r="E3401" i="4" s="1"/>
  <c r="D3400" i="4"/>
  <c r="C3400" i="4"/>
  <c r="E3400" i="4" s="1"/>
  <c r="D3399" i="4"/>
  <c r="C3399" i="4"/>
  <c r="E3399" i="4" s="1"/>
  <c r="D3398" i="4"/>
  <c r="C3398" i="4"/>
  <c r="E3398" i="4" s="1"/>
  <c r="D3397" i="4"/>
  <c r="C3397" i="4"/>
  <c r="E3397" i="4" s="1"/>
  <c r="D3396" i="4"/>
  <c r="C3396" i="4"/>
  <c r="E3396" i="4" s="1"/>
  <c r="D3395" i="4"/>
  <c r="C3395" i="4"/>
  <c r="E3395" i="4" s="1"/>
  <c r="D3394" i="4"/>
  <c r="C3394" i="4"/>
  <c r="E3394" i="4" s="1"/>
  <c r="D3393" i="4"/>
  <c r="C3393" i="4"/>
  <c r="E3393" i="4" s="1"/>
  <c r="D3392" i="4"/>
  <c r="C3392" i="4"/>
  <c r="E3392" i="4" s="1"/>
  <c r="D3391" i="4"/>
  <c r="C3391" i="4"/>
  <c r="E3391" i="4" s="1"/>
  <c r="D3390" i="4"/>
  <c r="C3390" i="4"/>
  <c r="E3390" i="4" s="1"/>
  <c r="D3389" i="4"/>
  <c r="C3389" i="4"/>
  <c r="E3389" i="4" s="1"/>
  <c r="D3388" i="4"/>
  <c r="C3388" i="4"/>
  <c r="E3388" i="4" s="1"/>
  <c r="D3387" i="4"/>
  <c r="C3387" i="4"/>
  <c r="E3387" i="4" s="1"/>
  <c r="D3386" i="4"/>
  <c r="C3386" i="4"/>
  <c r="E3386" i="4" s="1"/>
  <c r="D3385" i="4"/>
  <c r="C3385" i="4"/>
  <c r="E3385" i="4" s="1"/>
  <c r="D3384" i="4"/>
  <c r="C3384" i="4"/>
  <c r="E3384" i="4" s="1"/>
  <c r="D3383" i="4"/>
  <c r="C3383" i="4"/>
  <c r="E3383" i="4" s="1"/>
  <c r="D3382" i="4"/>
  <c r="C3382" i="4"/>
  <c r="E3382" i="4" s="1"/>
  <c r="D3381" i="4"/>
  <c r="C3381" i="4"/>
  <c r="E3381" i="4" s="1"/>
  <c r="D3380" i="4"/>
  <c r="C3380" i="4"/>
  <c r="E3380" i="4" s="1"/>
  <c r="D3379" i="4"/>
  <c r="C3379" i="4"/>
  <c r="E3379" i="4" s="1"/>
  <c r="D3378" i="4"/>
  <c r="C3378" i="4"/>
  <c r="E3378" i="4" s="1"/>
  <c r="D3377" i="4"/>
  <c r="C3377" i="4"/>
  <c r="E3377" i="4" s="1"/>
  <c r="D3376" i="4"/>
  <c r="C3376" i="4"/>
  <c r="E3376" i="4" s="1"/>
  <c r="D3375" i="4"/>
  <c r="C3375" i="4"/>
  <c r="E3375" i="4" s="1"/>
  <c r="D3374" i="4"/>
  <c r="C3374" i="4"/>
  <c r="E3374" i="4" s="1"/>
  <c r="D3373" i="4"/>
  <c r="C3373" i="4"/>
  <c r="E3373" i="4" s="1"/>
  <c r="D3372" i="4"/>
  <c r="C3372" i="4"/>
  <c r="E3372" i="4" s="1"/>
  <c r="D3371" i="4"/>
  <c r="C3371" i="4"/>
  <c r="E3371" i="4" s="1"/>
  <c r="D3370" i="4"/>
  <c r="C3370" i="4"/>
  <c r="E3370" i="4" s="1"/>
  <c r="D3369" i="4"/>
  <c r="C3369" i="4"/>
  <c r="E3369" i="4" s="1"/>
  <c r="D3368" i="4"/>
  <c r="C3368" i="4"/>
  <c r="E3368" i="4" s="1"/>
  <c r="D3367" i="4"/>
  <c r="C3367" i="4"/>
  <c r="E3367" i="4" s="1"/>
  <c r="D3366" i="4"/>
  <c r="C3366" i="4"/>
  <c r="E3366" i="4" s="1"/>
  <c r="D3365" i="4"/>
  <c r="C3365" i="4"/>
  <c r="E3365" i="4" s="1"/>
  <c r="D3364" i="4"/>
  <c r="C3364" i="4"/>
  <c r="E3364" i="4" s="1"/>
  <c r="D3363" i="4"/>
  <c r="C3363" i="4"/>
  <c r="E3363" i="4" s="1"/>
  <c r="D3362" i="4"/>
  <c r="C3362" i="4"/>
  <c r="E3362" i="4" s="1"/>
  <c r="D3361" i="4"/>
  <c r="C3361" i="4"/>
  <c r="E3361" i="4" s="1"/>
  <c r="D3360" i="4"/>
  <c r="C3360" i="4"/>
  <c r="E3360" i="4" s="1"/>
  <c r="D3359" i="4"/>
  <c r="C3359" i="4"/>
  <c r="E3359" i="4" s="1"/>
  <c r="D3358" i="4"/>
  <c r="C3358" i="4"/>
  <c r="E3358" i="4" s="1"/>
  <c r="D3357" i="4"/>
  <c r="C3357" i="4"/>
  <c r="E3357" i="4" s="1"/>
  <c r="D3356" i="4"/>
  <c r="C3356" i="4"/>
  <c r="E3356" i="4" s="1"/>
  <c r="D3355" i="4"/>
  <c r="C3355" i="4"/>
  <c r="E3355" i="4" s="1"/>
  <c r="D3354" i="4"/>
  <c r="C3354" i="4"/>
  <c r="E3354" i="4" s="1"/>
  <c r="D3353" i="4"/>
  <c r="C3353" i="4"/>
  <c r="E3353" i="4" s="1"/>
  <c r="D3352" i="4"/>
  <c r="C3352" i="4"/>
  <c r="E3352" i="4" s="1"/>
  <c r="D3351" i="4"/>
  <c r="C3351" i="4"/>
  <c r="E3351" i="4" s="1"/>
  <c r="D3350" i="4"/>
  <c r="C3350" i="4"/>
  <c r="E3350" i="4" s="1"/>
  <c r="D3349" i="4"/>
  <c r="C3349" i="4"/>
  <c r="E3349" i="4" s="1"/>
  <c r="D3348" i="4"/>
  <c r="C3348" i="4"/>
  <c r="E3348" i="4" s="1"/>
  <c r="D3347" i="4"/>
  <c r="C3347" i="4"/>
  <c r="E3347" i="4" s="1"/>
  <c r="D3346" i="4"/>
  <c r="C3346" i="4"/>
  <c r="E3346" i="4" s="1"/>
  <c r="D3345" i="4"/>
  <c r="C3345" i="4"/>
  <c r="E3345" i="4" s="1"/>
  <c r="D3344" i="4"/>
  <c r="C3344" i="4"/>
  <c r="E3344" i="4" s="1"/>
  <c r="D3343" i="4"/>
  <c r="C3343" i="4"/>
  <c r="E3343" i="4" s="1"/>
  <c r="D3342" i="4"/>
  <c r="C3342" i="4"/>
  <c r="E3342" i="4" s="1"/>
  <c r="D3341" i="4"/>
  <c r="C3341" i="4"/>
  <c r="E3341" i="4" s="1"/>
  <c r="D3340" i="4"/>
  <c r="C3340" i="4"/>
  <c r="E3340" i="4" s="1"/>
  <c r="D3339" i="4"/>
  <c r="C3339" i="4"/>
  <c r="E3339" i="4" s="1"/>
  <c r="D3338" i="4"/>
  <c r="C3338" i="4"/>
  <c r="E3338" i="4" s="1"/>
  <c r="D3337" i="4"/>
  <c r="C3337" i="4"/>
  <c r="E3337" i="4" s="1"/>
  <c r="D3336" i="4"/>
  <c r="C3336" i="4"/>
  <c r="E3336" i="4" s="1"/>
  <c r="D3335" i="4"/>
  <c r="C3335" i="4"/>
  <c r="E3335" i="4" s="1"/>
  <c r="D3334" i="4"/>
  <c r="C3334" i="4"/>
  <c r="E3334" i="4" s="1"/>
  <c r="D3333" i="4"/>
  <c r="C3333" i="4"/>
  <c r="E3333" i="4" s="1"/>
  <c r="D3332" i="4"/>
  <c r="C3332" i="4"/>
  <c r="E3332" i="4" s="1"/>
  <c r="D3331" i="4"/>
  <c r="C3331" i="4"/>
  <c r="E3331" i="4" s="1"/>
  <c r="D3330" i="4"/>
  <c r="C3330" i="4"/>
  <c r="E3330" i="4" s="1"/>
  <c r="D3329" i="4"/>
  <c r="C3329" i="4"/>
  <c r="E3329" i="4" s="1"/>
  <c r="D3328" i="4"/>
  <c r="C3328" i="4"/>
  <c r="E3328" i="4" s="1"/>
  <c r="D3327" i="4"/>
  <c r="C3327" i="4"/>
  <c r="E3327" i="4" s="1"/>
  <c r="D3326" i="4"/>
  <c r="C3326" i="4"/>
  <c r="E3326" i="4" s="1"/>
  <c r="D3325" i="4"/>
  <c r="C3325" i="4"/>
  <c r="E3325" i="4" s="1"/>
  <c r="D3324" i="4"/>
  <c r="C3324" i="4"/>
  <c r="E3324" i="4" s="1"/>
  <c r="D3323" i="4"/>
  <c r="C3323" i="4"/>
  <c r="E3323" i="4" s="1"/>
  <c r="D3322" i="4"/>
  <c r="C3322" i="4"/>
  <c r="E3322" i="4" s="1"/>
  <c r="D3321" i="4"/>
  <c r="C3321" i="4"/>
  <c r="E3321" i="4" s="1"/>
  <c r="D3320" i="4"/>
  <c r="C3320" i="4"/>
  <c r="E3320" i="4" s="1"/>
  <c r="D3319" i="4"/>
  <c r="C3319" i="4"/>
  <c r="E3319" i="4" s="1"/>
  <c r="D3318" i="4"/>
  <c r="C3318" i="4"/>
  <c r="E3318" i="4" s="1"/>
  <c r="D3317" i="4"/>
  <c r="C3317" i="4"/>
  <c r="E3317" i="4" s="1"/>
  <c r="D3316" i="4"/>
  <c r="C3316" i="4"/>
  <c r="E3316" i="4" s="1"/>
  <c r="D3315" i="4"/>
  <c r="C3315" i="4"/>
  <c r="E3315" i="4" s="1"/>
  <c r="D3314" i="4"/>
  <c r="C3314" i="4"/>
  <c r="E3314" i="4" s="1"/>
  <c r="D3313" i="4"/>
  <c r="C3313" i="4"/>
  <c r="E3313" i="4" s="1"/>
  <c r="D3312" i="4"/>
  <c r="C3312" i="4"/>
  <c r="E3312" i="4" s="1"/>
  <c r="D3311" i="4"/>
  <c r="C3311" i="4"/>
  <c r="E3311" i="4" s="1"/>
  <c r="D3310" i="4"/>
  <c r="C3310" i="4"/>
  <c r="E3310" i="4" s="1"/>
  <c r="D3309" i="4"/>
  <c r="C3309" i="4"/>
  <c r="E3309" i="4" s="1"/>
  <c r="D3308" i="4"/>
  <c r="C3308" i="4"/>
  <c r="E3308" i="4" s="1"/>
  <c r="D3307" i="4"/>
  <c r="C3307" i="4"/>
  <c r="E3307" i="4" s="1"/>
  <c r="D3306" i="4"/>
  <c r="C3306" i="4"/>
  <c r="E3306" i="4" s="1"/>
  <c r="D3305" i="4"/>
  <c r="C3305" i="4"/>
  <c r="E3305" i="4" s="1"/>
  <c r="D3304" i="4"/>
  <c r="C3304" i="4"/>
  <c r="E3304" i="4" s="1"/>
  <c r="D3303" i="4"/>
  <c r="C3303" i="4"/>
  <c r="E3303" i="4" s="1"/>
  <c r="D3302" i="4"/>
  <c r="C3302" i="4"/>
  <c r="E3302" i="4" s="1"/>
  <c r="D3301" i="4"/>
  <c r="C3301" i="4"/>
  <c r="E3301" i="4" s="1"/>
  <c r="D3300" i="4"/>
  <c r="C3300" i="4"/>
  <c r="E3300" i="4" s="1"/>
  <c r="D3299" i="4"/>
  <c r="C3299" i="4"/>
  <c r="E3299" i="4" s="1"/>
  <c r="D3298" i="4"/>
  <c r="C3298" i="4"/>
  <c r="E3298" i="4" s="1"/>
  <c r="D3297" i="4"/>
  <c r="C3297" i="4"/>
  <c r="E3297" i="4" s="1"/>
  <c r="D3296" i="4"/>
  <c r="C3296" i="4"/>
  <c r="E3296" i="4" s="1"/>
  <c r="D3295" i="4"/>
  <c r="C3295" i="4"/>
  <c r="E3295" i="4" s="1"/>
  <c r="D3294" i="4"/>
  <c r="C3294" i="4"/>
  <c r="E3294" i="4" s="1"/>
  <c r="D3293" i="4"/>
  <c r="C3293" i="4"/>
  <c r="E3293" i="4" s="1"/>
  <c r="D3292" i="4"/>
  <c r="C3292" i="4"/>
  <c r="E3292" i="4" s="1"/>
  <c r="D3291" i="4"/>
  <c r="C3291" i="4"/>
  <c r="E3291" i="4" s="1"/>
  <c r="D3290" i="4"/>
  <c r="C3290" i="4"/>
  <c r="E3290" i="4" s="1"/>
  <c r="D3289" i="4"/>
  <c r="C3289" i="4"/>
  <c r="E3289" i="4" s="1"/>
  <c r="D3288" i="4"/>
  <c r="C3288" i="4"/>
  <c r="E3288" i="4" s="1"/>
  <c r="D3287" i="4"/>
  <c r="C3287" i="4"/>
  <c r="E3287" i="4" s="1"/>
  <c r="D3286" i="4"/>
  <c r="C3286" i="4"/>
  <c r="E3286" i="4" s="1"/>
  <c r="D3285" i="4"/>
  <c r="C3285" i="4"/>
  <c r="E3285" i="4" s="1"/>
  <c r="D3284" i="4"/>
  <c r="C3284" i="4"/>
  <c r="E3284" i="4" s="1"/>
  <c r="D3283" i="4"/>
  <c r="C3283" i="4"/>
  <c r="E3283" i="4" s="1"/>
  <c r="D3282" i="4"/>
  <c r="C3282" i="4"/>
  <c r="E3282" i="4" s="1"/>
  <c r="D3281" i="4"/>
  <c r="C3281" i="4"/>
  <c r="E3281" i="4" s="1"/>
  <c r="D3280" i="4"/>
  <c r="C3280" i="4"/>
  <c r="E3280" i="4" s="1"/>
  <c r="D3279" i="4"/>
  <c r="C3279" i="4"/>
  <c r="E3279" i="4" s="1"/>
  <c r="D3278" i="4"/>
  <c r="C3278" i="4"/>
  <c r="E3278" i="4" s="1"/>
  <c r="D3277" i="4"/>
  <c r="C3277" i="4"/>
  <c r="E3277" i="4" s="1"/>
  <c r="D3276" i="4"/>
  <c r="C3276" i="4"/>
  <c r="E3276" i="4" s="1"/>
  <c r="D3275" i="4"/>
  <c r="C3275" i="4"/>
  <c r="E3275" i="4" s="1"/>
  <c r="D3274" i="4"/>
  <c r="C3274" i="4"/>
  <c r="E3274" i="4" s="1"/>
  <c r="D3273" i="4"/>
  <c r="C3273" i="4"/>
  <c r="E3273" i="4" s="1"/>
  <c r="D3272" i="4"/>
  <c r="C3272" i="4"/>
  <c r="E3272" i="4" s="1"/>
  <c r="D3271" i="4"/>
  <c r="C3271" i="4"/>
  <c r="E3271" i="4" s="1"/>
  <c r="D3270" i="4"/>
  <c r="C3270" i="4"/>
  <c r="E3270" i="4" s="1"/>
  <c r="D3269" i="4"/>
  <c r="C3269" i="4"/>
  <c r="E3269" i="4" s="1"/>
  <c r="D3268" i="4"/>
  <c r="C3268" i="4"/>
  <c r="E3268" i="4" s="1"/>
  <c r="D3267" i="4"/>
  <c r="C3267" i="4"/>
  <c r="E3267" i="4" s="1"/>
  <c r="D3266" i="4"/>
  <c r="C3266" i="4"/>
  <c r="E3266" i="4" s="1"/>
  <c r="D3265" i="4"/>
  <c r="C3265" i="4"/>
  <c r="E3265" i="4" s="1"/>
  <c r="D3264" i="4"/>
  <c r="C3264" i="4"/>
  <c r="E3264" i="4" s="1"/>
  <c r="D3263" i="4"/>
  <c r="C3263" i="4"/>
  <c r="E3263" i="4" s="1"/>
  <c r="D3262" i="4"/>
  <c r="C3262" i="4"/>
  <c r="E3262" i="4" s="1"/>
  <c r="D3261" i="4"/>
  <c r="C3261" i="4"/>
  <c r="E3261" i="4" s="1"/>
  <c r="D3260" i="4"/>
  <c r="C3260" i="4"/>
  <c r="E3260" i="4" s="1"/>
  <c r="D3259" i="4"/>
  <c r="C3259" i="4"/>
  <c r="E3259" i="4" s="1"/>
  <c r="D3258" i="4"/>
  <c r="C3258" i="4"/>
  <c r="E3258" i="4" s="1"/>
  <c r="D3257" i="4"/>
  <c r="C3257" i="4"/>
  <c r="E3257" i="4" s="1"/>
  <c r="D3256" i="4"/>
  <c r="C3256" i="4"/>
  <c r="E3256" i="4" s="1"/>
  <c r="D3255" i="4"/>
  <c r="C3255" i="4"/>
  <c r="E3255" i="4" s="1"/>
  <c r="D3254" i="4"/>
  <c r="C3254" i="4"/>
  <c r="E3254" i="4" s="1"/>
  <c r="D3253" i="4"/>
  <c r="C3253" i="4"/>
  <c r="E3253" i="4" s="1"/>
  <c r="D3252" i="4"/>
  <c r="C3252" i="4"/>
  <c r="E3252" i="4" s="1"/>
  <c r="D3251" i="4"/>
  <c r="C3251" i="4"/>
  <c r="E3251" i="4" s="1"/>
  <c r="D3250" i="4"/>
  <c r="C3250" i="4"/>
  <c r="E3250" i="4" s="1"/>
  <c r="D3249" i="4"/>
  <c r="C3249" i="4"/>
  <c r="E3249" i="4" s="1"/>
  <c r="D3248" i="4"/>
  <c r="C3248" i="4"/>
  <c r="E3248" i="4" s="1"/>
  <c r="D3247" i="4"/>
  <c r="C3247" i="4"/>
  <c r="E3247" i="4" s="1"/>
  <c r="D3246" i="4"/>
  <c r="C3246" i="4"/>
  <c r="E3246" i="4" s="1"/>
  <c r="D3245" i="4"/>
  <c r="C3245" i="4"/>
  <c r="E3245" i="4" s="1"/>
  <c r="D3244" i="4"/>
  <c r="C3244" i="4"/>
  <c r="E3244" i="4" s="1"/>
  <c r="D3243" i="4"/>
  <c r="C3243" i="4"/>
  <c r="E3243" i="4" s="1"/>
  <c r="D3242" i="4"/>
  <c r="C3242" i="4"/>
  <c r="E3242" i="4" s="1"/>
  <c r="D3241" i="4"/>
  <c r="C3241" i="4"/>
  <c r="E3241" i="4" s="1"/>
  <c r="D3240" i="4"/>
  <c r="C3240" i="4"/>
  <c r="E3240" i="4" s="1"/>
  <c r="D3239" i="4"/>
  <c r="C3239" i="4"/>
  <c r="E3239" i="4" s="1"/>
  <c r="D3238" i="4"/>
  <c r="C3238" i="4"/>
  <c r="E3238" i="4" s="1"/>
  <c r="D3237" i="4"/>
  <c r="C3237" i="4"/>
  <c r="E3237" i="4" s="1"/>
  <c r="D3236" i="4"/>
  <c r="C3236" i="4"/>
  <c r="E3236" i="4" s="1"/>
  <c r="D3235" i="4"/>
  <c r="C3235" i="4"/>
  <c r="E3235" i="4" s="1"/>
  <c r="D3234" i="4"/>
  <c r="C3234" i="4"/>
  <c r="E3234" i="4" s="1"/>
  <c r="D3233" i="4"/>
  <c r="C3233" i="4"/>
  <c r="E3233" i="4" s="1"/>
  <c r="D3232" i="4"/>
  <c r="C3232" i="4"/>
  <c r="E3232" i="4" s="1"/>
  <c r="D3231" i="4"/>
  <c r="C3231" i="4"/>
  <c r="E3231" i="4" s="1"/>
  <c r="D3230" i="4"/>
  <c r="C3230" i="4"/>
  <c r="E3230" i="4" s="1"/>
  <c r="D3229" i="4"/>
  <c r="C3229" i="4"/>
  <c r="E3229" i="4" s="1"/>
  <c r="D3228" i="4"/>
  <c r="C3228" i="4"/>
  <c r="E3228" i="4" s="1"/>
  <c r="D3227" i="4"/>
  <c r="C3227" i="4"/>
  <c r="E3227" i="4" s="1"/>
  <c r="D3226" i="4"/>
  <c r="C3226" i="4"/>
  <c r="E3226" i="4" s="1"/>
  <c r="D3225" i="4"/>
  <c r="C3225" i="4"/>
  <c r="E3225" i="4" s="1"/>
  <c r="D3224" i="4"/>
  <c r="C3224" i="4"/>
  <c r="E3224" i="4" s="1"/>
  <c r="D3223" i="4"/>
  <c r="C3223" i="4"/>
  <c r="E3223" i="4" s="1"/>
  <c r="D3222" i="4"/>
  <c r="C3222" i="4"/>
  <c r="E3222" i="4" s="1"/>
  <c r="D3221" i="4"/>
  <c r="C3221" i="4"/>
  <c r="E3221" i="4" s="1"/>
  <c r="D3220" i="4"/>
  <c r="C3220" i="4"/>
  <c r="E3220" i="4" s="1"/>
  <c r="D3219" i="4"/>
  <c r="C3219" i="4"/>
  <c r="E3219" i="4" s="1"/>
  <c r="D3218" i="4"/>
  <c r="C3218" i="4"/>
  <c r="E3218" i="4" s="1"/>
  <c r="D3217" i="4"/>
  <c r="C3217" i="4"/>
  <c r="E3217" i="4" s="1"/>
  <c r="D3216" i="4"/>
  <c r="C3216" i="4"/>
  <c r="E3216" i="4" s="1"/>
  <c r="D3215" i="4"/>
  <c r="C3215" i="4"/>
  <c r="E3215" i="4" s="1"/>
  <c r="D3214" i="4"/>
  <c r="C3214" i="4"/>
  <c r="E3214" i="4" s="1"/>
  <c r="D3213" i="4"/>
  <c r="C3213" i="4"/>
  <c r="E3213" i="4" s="1"/>
  <c r="D3212" i="4"/>
  <c r="C3212" i="4"/>
  <c r="E3212" i="4" s="1"/>
  <c r="D3211" i="4"/>
  <c r="C3211" i="4"/>
  <c r="E3211" i="4" s="1"/>
  <c r="D3210" i="4"/>
  <c r="C3210" i="4"/>
  <c r="E3210" i="4" s="1"/>
  <c r="D3209" i="4"/>
  <c r="C3209" i="4"/>
  <c r="E3209" i="4" s="1"/>
  <c r="D3208" i="4"/>
  <c r="C3208" i="4"/>
  <c r="E3208" i="4" s="1"/>
  <c r="D3207" i="4"/>
  <c r="C3207" i="4"/>
  <c r="E3207" i="4" s="1"/>
  <c r="D3206" i="4"/>
  <c r="C3206" i="4"/>
  <c r="E3206" i="4" s="1"/>
  <c r="D3205" i="4"/>
  <c r="C3205" i="4"/>
  <c r="E3205" i="4" s="1"/>
  <c r="D3204" i="4"/>
  <c r="C3204" i="4"/>
  <c r="E3204" i="4" s="1"/>
  <c r="D3203" i="4"/>
  <c r="C3203" i="4"/>
  <c r="E3203" i="4" s="1"/>
  <c r="D3202" i="4"/>
  <c r="C3202" i="4"/>
  <c r="E3202" i="4" s="1"/>
  <c r="D3201" i="4"/>
  <c r="C3201" i="4"/>
  <c r="E3201" i="4" s="1"/>
  <c r="D3200" i="4"/>
  <c r="C3200" i="4"/>
  <c r="E3200" i="4" s="1"/>
  <c r="D3199" i="4"/>
  <c r="C3199" i="4"/>
  <c r="E3199" i="4" s="1"/>
  <c r="D3198" i="4"/>
  <c r="C3198" i="4"/>
  <c r="E3198" i="4" s="1"/>
  <c r="D3197" i="4"/>
  <c r="C3197" i="4"/>
  <c r="E3197" i="4" s="1"/>
  <c r="D3196" i="4"/>
  <c r="C3196" i="4"/>
  <c r="E3196" i="4" s="1"/>
  <c r="D3195" i="4"/>
  <c r="C3195" i="4"/>
  <c r="E3195" i="4" s="1"/>
  <c r="D3194" i="4"/>
  <c r="C3194" i="4"/>
  <c r="E3194" i="4" s="1"/>
  <c r="D3193" i="4"/>
  <c r="C3193" i="4"/>
  <c r="E3193" i="4" s="1"/>
  <c r="D3192" i="4"/>
  <c r="C3192" i="4"/>
  <c r="E3192" i="4" s="1"/>
  <c r="D3191" i="4"/>
  <c r="C3191" i="4"/>
  <c r="E3191" i="4" s="1"/>
  <c r="D3190" i="4"/>
  <c r="C3190" i="4"/>
  <c r="E3190" i="4" s="1"/>
  <c r="D3189" i="4"/>
  <c r="C3189" i="4"/>
  <c r="E3189" i="4" s="1"/>
  <c r="D3188" i="4"/>
  <c r="C3188" i="4"/>
  <c r="E3188" i="4" s="1"/>
  <c r="D3187" i="4"/>
  <c r="C3187" i="4"/>
  <c r="E3187" i="4" s="1"/>
  <c r="D3186" i="4"/>
  <c r="C3186" i="4"/>
  <c r="E3186" i="4" s="1"/>
  <c r="D3185" i="4"/>
  <c r="C3185" i="4"/>
  <c r="E3185" i="4" s="1"/>
  <c r="D3184" i="4"/>
  <c r="C3184" i="4"/>
  <c r="E3184" i="4" s="1"/>
  <c r="D3183" i="4"/>
  <c r="C3183" i="4"/>
  <c r="E3183" i="4" s="1"/>
  <c r="D3182" i="4"/>
  <c r="C3182" i="4"/>
  <c r="E3182" i="4" s="1"/>
  <c r="D3181" i="4"/>
  <c r="C3181" i="4"/>
  <c r="E3181" i="4" s="1"/>
  <c r="D3180" i="4"/>
  <c r="C3180" i="4"/>
  <c r="E3180" i="4" s="1"/>
  <c r="D3179" i="4"/>
  <c r="C3179" i="4"/>
  <c r="E3179" i="4" s="1"/>
  <c r="D3178" i="4"/>
  <c r="C3178" i="4"/>
  <c r="E3178" i="4" s="1"/>
  <c r="D3177" i="4"/>
  <c r="C3177" i="4"/>
  <c r="E3177" i="4" s="1"/>
  <c r="D3176" i="4"/>
  <c r="C3176" i="4"/>
  <c r="E3176" i="4" s="1"/>
  <c r="D3175" i="4"/>
  <c r="C3175" i="4"/>
  <c r="E3175" i="4" s="1"/>
  <c r="D3174" i="4"/>
  <c r="C3174" i="4"/>
  <c r="E3174" i="4" s="1"/>
  <c r="D3173" i="4"/>
  <c r="C3173" i="4"/>
  <c r="E3173" i="4" s="1"/>
  <c r="D3172" i="4"/>
  <c r="C3172" i="4"/>
  <c r="E3172" i="4" s="1"/>
  <c r="D3171" i="4"/>
  <c r="C3171" i="4"/>
  <c r="E3171" i="4" s="1"/>
  <c r="D3170" i="4"/>
  <c r="C3170" i="4"/>
  <c r="E3170" i="4" s="1"/>
  <c r="D3169" i="4"/>
  <c r="C3169" i="4"/>
  <c r="E3169" i="4" s="1"/>
  <c r="D3168" i="4"/>
  <c r="C3168" i="4"/>
  <c r="E3168" i="4" s="1"/>
  <c r="D3167" i="4"/>
  <c r="C3167" i="4"/>
  <c r="E3167" i="4" s="1"/>
  <c r="D3166" i="4"/>
  <c r="C3166" i="4"/>
  <c r="E3166" i="4" s="1"/>
  <c r="D3165" i="4"/>
  <c r="C3165" i="4"/>
  <c r="E3165" i="4" s="1"/>
  <c r="D3164" i="4"/>
  <c r="C3164" i="4"/>
  <c r="E3164" i="4" s="1"/>
  <c r="D3163" i="4"/>
  <c r="C3163" i="4"/>
  <c r="E3163" i="4" s="1"/>
  <c r="D3162" i="4"/>
  <c r="C3162" i="4"/>
  <c r="E3162" i="4" s="1"/>
  <c r="D3161" i="4"/>
  <c r="C3161" i="4"/>
  <c r="E3161" i="4" s="1"/>
  <c r="D3160" i="4"/>
  <c r="C3160" i="4"/>
  <c r="E3160" i="4" s="1"/>
  <c r="D3159" i="4"/>
  <c r="C3159" i="4"/>
  <c r="E3159" i="4" s="1"/>
  <c r="D3158" i="4"/>
  <c r="C3158" i="4"/>
  <c r="E3158" i="4" s="1"/>
  <c r="D3157" i="4"/>
  <c r="C3157" i="4"/>
  <c r="E3157" i="4" s="1"/>
  <c r="D3156" i="4"/>
  <c r="C3156" i="4"/>
  <c r="E3156" i="4" s="1"/>
  <c r="D3155" i="4"/>
  <c r="C3155" i="4"/>
  <c r="E3155" i="4" s="1"/>
  <c r="D3154" i="4"/>
  <c r="C3154" i="4"/>
  <c r="E3154" i="4" s="1"/>
  <c r="D3153" i="4"/>
  <c r="C3153" i="4"/>
  <c r="E3153" i="4" s="1"/>
  <c r="D3152" i="4"/>
  <c r="C3152" i="4"/>
  <c r="E3152" i="4" s="1"/>
  <c r="D3151" i="4"/>
  <c r="C3151" i="4"/>
  <c r="E3151" i="4" s="1"/>
  <c r="D3150" i="4"/>
  <c r="C3150" i="4"/>
  <c r="E3150" i="4" s="1"/>
  <c r="D3149" i="4"/>
  <c r="C3149" i="4"/>
  <c r="E3149" i="4" s="1"/>
  <c r="D3148" i="4"/>
  <c r="C3148" i="4"/>
  <c r="E3148" i="4" s="1"/>
  <c r="D3147" i="4"/>
  <c r="C3147" i="4"/>
  <c r="E3147" i="4" s="1"/>
  <c r="D3146" i="4"/>
  <c r="C3146" i="4"/>
  <c r="E3146" i="4" s="1"/>
  <c r="D3145" i="4"/>
  <c r="C3145" i="4"/>
  <c r="E3145" i="4" s="1"/>
  <c r="D3144" i="4"/>
  <c r="C3144" i="4"/>
  <c r="E3144" i="4" s="1"/>
  <c r="D3143" i="4"/>
  <c r="C3143" i="4"/>
  <c r="E3143" i="4" s="1"/>
  <c r="D3142" i="4"/>
  <c r="C3142" i="4"/>
  <c r="E3142" i="4" s="1"/>
  <c r="D3141" i="4"/>
  <c r="C3141" i="4"/>
  <c r="E3141" i="4" s="1"/>
  <c r="D3140" i="4"/>
  <c r="C3140" i="4"/>
  <c r="E3140" i="4" s="1"/>
  <c r="D3139" i="4"/>
  <c r="C3139" i="4"/>
  <c r="E3139" i="4" s="1"/>
  <c r="D3138" i="4"/>
  <c r="C3138" i="4"/>
  <c r="E3138" i="4" s="1"/>
  <c r="D3137" i="4"/>
  <c r="C3137" i="4"/>
  <c r="E3137" i="4" s="1"/>
  <c r="D3136" i="4"/>
  <c r="C3136" i="4"/>
  <c r="E3136" i="4" s="1"/>
  <c r="D3135" i="4"/>
  <c r="C3135" i="4"/>
  <c r="E3135" i="4" s="1"/>
  <c r="D3134" i="4"/>
  <c r="C3134" i="4"/>
  <c r="E3134" i="4" s="1"/>
  <c r="D3133" i="4"/>
  <c r="C3133" i="4"/>
  <c r="E3133" i="4" s="1"/>
  <c r="D3132" i="4"/>
  <c r="C3132" i="4"/>
  <c r="E3132" i="4" s="1"/>
  <c r="D3131" i="4"/>
  <c r="C3131" i="4"/>
  <c r="E3131" i="4" s="1"/>
  <c r="D3130" i="4"/>
  <c r="C3130" i="4"/>
  <c r="E3130" i="4" s="1"/>
  <c r="D3129" i="4"/>
  <c r="C3129" i="4"/>
  <c r="E3129" i="4" s="1"/>
  <c r="D3128" i="4"/>
  <c r="C3128" i="4"/>
  <c r="E3128" i="4" s="1"/>
  <c r="D3127" i="4"/>
  <c r="C3127" i="4"/>
  <c r="E3127" i="4" s="1"/>
  <c r="D3126" i="4"/>
  <c r="C3126" i="4"/>
  <c r="E3126" i="4" s="1"/>
  <c r="D3125" i="4"/>
  <c r="C3125" i="4"/>
  <c r="E3125" i="4" s="1"/>
  <c r="D3124" i="4"/>
  <c r="C3124" i="4"/>
  <c r="E3124" i="4" s="1"/>
  <c r="D3123" i="4"/>
  <c r="C3123" i="4"/>
  <c r="E3123" i="4" s="1"/>
  <c r="D3122" i="4"/>
  <c r="C3122" i="4"/>
  <c r="E3122" i="4" s="1"/>
  <c r="D3121" i="4"/>
  <c r="C3121" i="4"/>
  <c r="E3121" i="4" s="1"/>
  <c r="D3120" i="4"/>
  <c r="C3120" i="4"/>
  <c r="E3120" i="4" s="1"/>
  <c r="D3119" i="4"/>
  <c r="C3119" i="4"/>
  <c r="E3119" i="4" s="1"/>
  <c r="D3118" i="4"/>
  <c r="C3118" i="4"/>
  <c r="E3118" i="4" s="1"/>
  <c r="D3117" i="4"/>
  <c r="C3117" i="4"/>
  <c r="E3117" i="4" s="1"/>
  <c r="D3116" i="4"/>
  <c r="C3116" i="4"/>
  <c r="E3116" i="4" s="1"/>
  <c r="D3115" i="4"/>
  <c r="C3115" i="4"/>
  <c r="E3115" i="4" s="1"/>
  <c r="D3114" i="4"/>
  <c r="C3114" i="4"/>
  <c r="E3114" i="4" s="1"/>
  <c r="D3113" i="4"/>
  <c r="C3113" i="4"/>
  <c r="E3113" i="4" s="1"/>
  <c r="D3112" i="4"/>
  <c r="C3112" i="4"/>
  <c r="E3112" i="4" s="1"/>
  <c r="D3111" i="4"/>
  <c r="C3111" i="4"/>
  <c r="E3111" i="4" s="1"/>
  <c r="D3110" i="4"/>
  <c r="C3110" i="4"/>
  <c r="E3110" i="4" s="1"/>
  <c r="D3109" i="4"/>
  <c r="C3109" i="4"/>
  <c r="E3109" i="4" s="1"/>
  <c r="D3108" i="4"/>
  <c r="C3108" i="4"/>
  <c r="E3108" i="4" s="1"/>
  <c r="D3107" i="4"/>
  <c r="C3107" i="4"/>
  <c r="E3107" i="4" s="1"/>
  <c r="D3106" i="4"/>
  <c r="C3106" i="4"/>
  <c r="E3106" i="4" s="1"/>
  <c r="D3105" i="4"/>
  <c r="C3105" i="4"/>
  <c r="E3105" i="4" s="1"/>
  <c r="D3104" i="4"/>
  <c r="C3104" i="4"/>
  <c r="E3104" i="4" s="1"/>
  <c r="D3103" i="4"/>
  <c r="C3103" i="4"/>
  <c r="E3103" i="4" s="1"/>
  <c r="D3102" i="4"/>
  <c r="C3102" i="4"/>
  <c r="E3102" i="4" s="1"/>
  <c r="D3101" i="4"/>
  <c r="C3101" i="4"/>
  <c r="E3101" i="4" s="1"/>
  <c r="D3100" i="4"/>
  <c r="C3100" i="4"/>
  <c r="E3100" i="4" s="1"/>
  <c r="D3099" i="4"/>
  <c r="C3099" i="4"/>
  <c r="E3099" i="4" s="1"/>
  <c r="D3098" i="4"/>
  <c r="C3098" i="4"/>
  <c r="E3098" i="4" s="1"/>
  <c r="D3097" i="4"/>
  <c r="C3097" i="4"/>
  <c r="E3097" i="4" s="1"/>
  <c r="D3096" i="4"/>
  <c r="C3096" i="4"/>
  <c r="E3096" i="4" s="1"/>
  <c r="D3095" i="4"/>
  <c r="C3095" i="4"/>
  <c r="E3095" i="4" s="1"/>
  <c r="D3094" i="4"/>
  <c r="C3094" i="4"/>
  <c r="E3094" i="4" s="1"/>
  <c r="D3093" i="4"/>
  <c r="C3093" i="4"/>
  <c r="E3093" i="4" s="1"/>
  <c r="D3092" i="4"/>
  <c r="C3092" i="4"/>
  <c r="E3092" i="4" s="1"/>
  <c r="D3091" i="4"/>
  <c r="C3091" i="4"/>
  <c r="E3091" i="4" s="1"/>
  <c r="D3090" i="4"/>
  <c r="C3090" i="4"/>
  <c r="E3090" i="4" s="1"/>
  <c r="D3089" i="4"/>
  <c r="C3089" i="4"/>
  <c r="E3089" i="4" s="1"/>
  <c r="D3088" i="4"/>
  <c r="C3088" i="4"/>
  <c r="E3088" i="4" s="1"/>
  <c r="D3087" i="4"/>
  <c r="C3087" i="4"/>
  <c r="E3087" i="4" s="1"/>
  <c r="D3086" i="4"/>
  <c r="C3086" i="4"/>
  <c r="E3086" i="4" s="1"/>
  <c r="D3085" i="4"/>
  <c r="C3085" i="4"/>
  <c r="E3085" i="4" s="1"/>
  <c r="D3084" i="4"/>
  <c r="C3084" i="4"/>
  <c r="E3084" i="4" s="1"/>
  <c r="D3083" i="4"/>
  <c r="C3083" i="4"/>
  <c r="E3083" i="4" s="1"/>
  <c r="D3082" i="4"/>
  <c r="C3082" i="4"/>
  <c r="E3082" i="4" s="1"/>
  <c r="D3081" i="4"/>
  <c r="C3081" i="4"/>
  <c r="E3081" i="4" s="1"/>
  <c r="D3080" i="4"/>
  <c r="C3080" i="4"/>
  <c r="E3080" i="4" s="1"/>
  <c r="D3079" i="4"/>
  <c r="C3079" i="4"/>
  <c r="E3079" i="4" s="1"/>
  <c r="D3078" i="4"/>
  <c r="C3078" i="4"/>
  <c r="E3078" i="4" s="1"/>
  <c r="D3077" i="4"/>
  <c r="C3077" i="4"/>
  <c r="E3077" i="4" s="1"/>
  <c r="D3076" i="4"/>
  <c r="C3076" i="4"/>
  <c r="E3076" i="4" s="1"/>
  <c r="D3075" i="4"/>
  <c r="C3075" i="4"/>
  <c r="E3075" i="4" s="1"/>
  <c r="D3074" i="4"/>
  <c r="C3074" i="4"/>
  <c r="E3074" i="4" s="1"/>
  <c r="D3073" i="4"/>
  <c r="C3073" i="4"/>
  <c r="E3073" i="4" s="1"/>
  <c r="D3072" i="4"/>
  <c r="C3072" i="4"/>
  <c r="E3072" i="4" s="1"/>
  <c r="D3071" i="4"/>
  <c r="C3071" i="4"/>
  <c r="E3071" i="4" s="1"/>
  <c r="D3070" i="4"/>
  <c r="C3070" i="4"/>
  <c r="E3070" i="4" s="1"/>
  <c r="D3069" i="4"/>
  <c r="C3069" i="4"/>
  <c r="E3069" i="4" s="1"/>
  <c r="D3068" i="4"/>
  <c r="C3068" i="4"/>
  <c r="E3068" i="4" s="1"/>
  <c r="D3067" i="4"/>
  <c r="C3067" i="4"/>
  <c r="E3067" i="4" s="1"/>
  <c r="D3066" i="4"/>
  <c r="C3066" i="4"/>
  <c r="E3066" i="4" s="1"/>
  <c r="D3065" i="4"/>
  <c r="C3065" i="4"/>
  <c r="E3065" i="4" s="1"/>
  <c r="D3064" i="4"/>
  <c r="C3064" i="4"/>
  <c r="E3064" i="4" s="1"/>
  <c r="D3063" i="4"/>
  <c r="C3063" i="4"/>
  <c r="E3063" i="4" s="1"/>
  <c r="D3062" i="4"/>
  <c r="C3062" i="4"/>
  <c r="E3062" i="4" s="1"/>
  <c r="D3061" i="4"/>
  <c r="C3061" i="4"/>
  <c r="E3061" i="4" s="1"/>
  <c r="D3060" i="4"/>
  <c r="C3060" i="4"/>
  <c r="E3060" i="4" s="1"/>
  <c r="D3059" i="4"/>
  <c r="C3059" i="4"/>
  <c r="E3059" i="4" s="1"/>
  <c r="D3058" i="4"/>
  <c r="C3058" i="4"/>
  <c r="E3058" i="4" s="1"/>
  <c r="D3057" i="4"/>
  <c r="C3057" i="4"/>
  <c r="E3057" i="4" s="1"/>
  <c r="D3056" i="4"/>
  <c r="C3056" i="4"/>
  <c r="E3056" i="4" s="1"/>
  <c r="D3055" i="4"/>
  <c r="C3055" i="4"/>
  <c r="E3055" i="4" s="1"/>
  <c r="D3054" i="4"/>
  <c r="C3054" i="4"/>
  <c r="E3054" i="4" s="1"/>
  <c r="D3053" i="4"/>
  <c r="C3053" i="4"/>
  <c r="E3053" i="4" s="1"/>
  <c r="D3052" i="4"/>
  <c r="C3052" i="4"/>
  <c r="E3052" i="4" s="1"/>
  <c r="D3051" i="4"/>
  <c r="C3051" i="4"/>
  <c r="E3051" i="4" s="1"/>
  <c r="D3050" i="4"/>
  <c r="C3050" i="4"/>
  <c r="E3050" i="4" s="1"/>
  <c r="D3049" i="4"/>
  <c r="C3049" i="4"/>
  <c r="E3049" i="4" s="1"/>
  <c r="D3048" i="4"/>
  <c r="C3048" i="4"/>
  <c r="E3048" i="4" s="1"/>
  <c r="D3047" i="4"/>
  <c r="C3047" i="4"/>
  <c r="E3047" i="4" s="1"/>
  <c r="D3046" i="4"/>
  <c r="C3046" i="4"/>
  <c r="E3046" i="4" s="1"/>
  <c r="D3045" i="4"/>
  <c r="C3045" i="4"/>
  <c r="E3045" i="4" s="1"/>
  <c r="D3044" i="4"/>
  <c r="C3044" i="4"/>
  <c r="E3044" i="4" s="1"/>
  <c r="D3043" i="4"/>
  <c r="C3043" i="4"/>
  <c r="E3043" i="4" s="1"/>
  <c r="D3042" i="4"/>
  <c r="C3042" i="4"/>
  <c r="E3042" i="4" s="1"/>
  <c r="D3041" i="4"/>
  <c r="C3041" i="4"/>
  <c r="E3041" i="4" s="1"/>
  <c r="D3040" i="4"/>
  <c r="C3040" i="4"/>
  <c r="E3040" i="4" s="1"/>
  <c r="D3039" i="4"/>
  <c r="C3039" i="4"/>
  <c r="E3039" i="4" s="1"/>
  <c r="D3038" i="4"/>
  <c r="C3038" i="4"/>
  <c r="E3038" i="4" s="1"/>
  <c r="D3037" i="4"/>
  <c r="C3037" i="4"/>
  <c r="E3037" i="4" s="1"/>
  <c r="D3036" i="4"/>
  <c r="C3036" i="4"/>
  <c r="E3036" i="4" s="1"/>
  <c r="D3035" i="4"/>
  <c r="C3035" i="4"/>
  <c r="E3035" i="4" s="1"/>
  <c r="D3034" i="4"/>
  <c r="C3034" i="4"/>
  <c r="E3034" i="4" s="1"/>
  <c r="D3033" i="4"/>
  <c r="C3033" i="4"/>
  <c r="E3033" i="4" s="1"/>
  <c r="D3032" i="4"/>
  <c r="C3032" i="4"/>
  <c r="E3032" i="4" s="1"/>
  <c r="D3031" i="4"/>
  <c r="C3031" i="4"/>
  <c r="E3031" i="4" s="1"/>
  <c r="D3030" i="4"/>
  <c r="C3030" i="4"/>
  <c r="E3030" i="4" s="1"/>
  <c r="D3029" i="4"/>
  <c r="C3029" i="4"/>
  <c r="E3029" i="4" s="1"/>
  <c r="D3028" i="4"/>
  <c r="C3028" i="4"/>
  <c r="E3028" i="4" s="1"/>
  <c r="D3027" i="4"/>
  <c r="C3027" i="4"/>
  <c r="E3027" i="4" s="1"/>
  <c r="D3026" i="4"/>
  <c r="C3026" i="4"/>
  <c r="E3026" i="4" s="1"/>
  <c r="D3025" i="4"/>
  <c r="C3025" i="4"/>
  <c r="E3025" i="4" s="1"/>
  <c r="D3024" i="4"/>
  <c r="C3024" i="4"/>
  <c r="E3024" i="4" s="1"/>
  <c r="D3023" i="4"/>
  <c r="C3023" i="4"/>
  <c r="E3023" i="4" s="1"/>
  <c r="D3022" i="4"/>
  <c r="C3022" i="4"/>
  <c r="E3022" i="4" s="1"/>
  <c r="D3021" i="4"/>
  <c r="C3021" i="4"/>
  <c r="E3021" i="4" s="1"/>
  <c r="D3020" i="4"/>
  <c r="C3020" i="4"/>
  <c r="E3020" i="4" s="1"/>
  <c r="D3019" i="4"/>
  <c r="C3019" i="4"/>
  <c r="E3019" i="4" s="1"/>
  <c r="D3018" i="4"/>
  <c r="C3018" i="4"/>
  <c r="E3018" i="4" s="1"/>
  <c r="D3017" i="4"/>
  <c r="C3017" i="4"/>
  <c r="E3017" i="4" s="1"/>
  <c r="D3016" i="4"/>
  <c r="C3016" i="4"/>
  <c r="E3016" i="4" s="1"/>
  <c r="D3015" i="4"/>
  <c r="C3015" i="4"/>
  <c r="E3015" i="4" s="1"/>
  <c r="D3014" i="4"/>
  <c r="C3014" i="4"/>
  <c r="E3014" i="4" s="1"/>
  <c r="D3013" i="4"/>
  <c r="C3013" i="4"/>
  <c r="E3013" i="4" s="1"/>
  <c r="D3012" i="4"/>
  <c r="C3012" i="4"/>
  <c r="E3012" i="4" s="1"/>
  <c r="D3011" i="4"/>
  <c r="C3011" i="4"/>
  <c r="E3011" i="4" s="1"/>
  <c r="D3010" i="4"/>
  <c r="C3010" i="4"/>
  <c r="E3010" i="4" s="1"/>
  <c r="D3009" i="4"/>
  <c r="C3009" i="4"/>
  <c r="E3009" i="4" s="1"/>
  <c r="D3008" i="4"/>
  <c r="C3008" i="4"/>
  <c r="E3008" i="4" s="1"/>
  <c r="D3007" i="4"/>
  <c r="C3007" i="4"/>
  <c r="E3007" i="4" s="1"/>
  <c r="D3006" i="4"/>
  <c r="C3006" i="4"/>
  <c r="E3006" i="4" s="1"/>
  <c r="D3005" i="4"/>
  <c r="C3005" i="4"/>
  <c r="E3005" i="4" s="1"/>
  <c r="D3004" i="4"/>
  <c r="C3004" i="4"/>
  <c r="E3004" i="4" s="1"/>
  <c r="D3003" i="4"/>
  <c r="C3003" i="4"/>
  <c r="E3003" i="4" s="1"/>
  <c r="D3002" i="4"/>
  <c r="C3002" i="4"/>
  <c r="E3002" i="4" s="1"/>
  <c r="D3001" i="4"/>
  <c r="C3001" i="4"/>
  <c r="E3001" i="4" s="1"/>
  <c r="D3000" i="4"/>
  <c r="C3000" i="4"/>
  <c r="E3000" i="4" s="1"/>
  <c r="D2999" i="4"/>
  <c r="C2999" i="4"/>
  <c r="E2999" i="4" s="1"/>
  <c r="D2998" i="4"/>
  <c r="C2998" i="4"/>
  <c r="E2998" i="4" s="1"/>
  <c r="D2997" i="4"/>
  <c r="C2997" i="4"/>
  <c r="E2997" i="4" s="1"/>
  <c r="D2996" i="4"/>
  <c r="C2996" i="4"/>
  <c r="E2996" i="4" s="1"/>
  <c r="D2995" i="4"/>
  <c r="C2995" i="4"/>
  <c r="E2995" i="4" s="1"/>
  <c r="D2994" i="4"/>
  <c r="C2994" i="4"/>
  <c r="E2994" i="4" s="1"/>
  <c r="D2993" i="4"/>
  <c r="C2993" i="4"/>
  <c r="E2993" i="4" s="1"/>
  <c r="D2992" i="4"/>
  <c r="C2992" i="4"/>
  <c r="E2992" i="4" s="1"/>
  <c r="D2991" i="4"/>
  <c r="C2991" i="4"/>
  <c r="E2991" i="4" s="1"/>
  <c r="D2990" i="4"/>
  <c r="C2990" i="4"/>
  <c r="E2990" i="4" s="1"/>
  <c r="D2989" i="4"/>
  <c r="C2989" i="4"/>
  <c r="E2989" i="4" s="1"/>
  <c r="D2988" i="4"/>
  <c r="C2988" i="4"/>
  <c r="E2988" i="4" s="1"/>
  <c r="D2987" i="4"/>
  <c r="C2987" i="4"/>
  <c r="E2987" i="4" s="1"/>
  <c r="D2986" i="4"/>
  <c r="C2986" i="4"/>
  <c r="E2986" i="4" s="1"/>
  <c r="D2985" i="4"/>
  <c r="C2985" i="4"/>
  <c r="E2985" i="4" s="1"/>
  <c r="D2984" i="4"/>
  <c r="C2984" i="4"/>
  <c r="E2984" i="4" s="1"/>
  <c r="D2983" i="4"/>
  <c r="C2983" i="4"/>
  <c r="E2983" i="4" s="1"/>
  <c r="D2982" i="4"/>
  <c r="C2982" i="4"/>
  <c r="E2982" i="4" s="1"/>
  <c r="D2981" i="4"/>
  <c r="C2981" i="4"/>
  <c r="E2981" i="4" s="1"/>
  <c r="D2980" i="4"/>
  <c r="C2980" i="4"/>
  <c r="E2980" i="4" s="1"/>
  <c r="D2979" i="4"/>
  <c r="C2979" i="4"/>
  <c r="E2979" i="4" s="1"/>
  <c r="D2978" i="4"/>
  <c r="C2978" i="4"/>
  <c r="E2978" i="4" s="1"/>
  <c r="D2977" i="4"/>
  <c r="C2977" i="4"/>
  <c r="E2977" i="4" s="1"/>
  <c r="D2976" i="4"/>
  <c r="C2976" i="4"/>
  <c r="E2976" i="4" s="1"/>
  <c r="D2975" i="4"/>
  <c r="C2975" i="4"/>
  <c r="E2975" i="4" s="1"/>
  <c r="D2974" i="4"/>
  <c r="C2974" i="4"/>
  <c r="E2974" i="4" s="1"/>
  <c r="D2973" i="4"/>
  <c r="C2973" i="4"/>
  <c r="E2973" i="4" s="1"/>
  <c r="D2972" i="4"/>
  <c r="C2972" i="4"/>
  <c r="E2972" i="4" s="1"/>
  <c r="D2971" i="4"/>
  <c r="C2971" i="4"/>
  <c r="E2971" i="4" s="1"/>
  <c r="D2970" i="4"/>
  <c r="C2970" i="4"/>
  <c r="E2970" i="4" s="1"/>
  <c r="D2969" i="4"/>
  <c r="C2969" i="4"/>
  <c r="E2969" i="4" s="1"/>
  <c r="D2968" i="4"/>
  <c r="C2968" i="4"/>
  <c r="E2968" i="4" s="1"/>
  <c r="D2967" i="4"/>
  <c r="C2967" i="4"/>
  <c r="E2967" i="4" s="1"/>
  <c r="D2966" i="4"/>
  <c r="C2966" i="4"/>
  <c r="E2966" i="4" s="1"/>
  <c r="D2965" i="4"/>
  <c r="C2965" i="4"/>
  <c r="E2965" i="4" s="1"/>
  <c r="D2964" i="4"/>
  <c r="C2964" i="4"/>
  <c r="E2964" i="4" s="1"/>
  <c r="D2963" i="4"/>
  <c r="C2963" i="4"/>
  <c r="E2963" i="4" s="1"/>
  <c r="D2962" i="4"/>
  <c r="C2962" i="4"/>
  <c r="E2962" i="4" s="1"/>
  <c r="D2961" i="4"/>
  <c r="C2961" i="4"/>
  <c r="E2961" i="4" s="1"/>
  <c r="D2960" i="4"/>
  <c r="C2960" i="4"/>
  <c r="E2960" i="4" s="1"/>
  <c r="D2959" i="4"/>
  <c r="C2959" i="4"/>
  <c r="E2959" i="4" s="1"/>
  <c r="D2958" i="4"/>
  <c r="C2958" i="4"/>
  <c r="E2958" i="4" s="1"/>
  <c r="D2957" i="4"/>
  <c r="C2957" i="4"/>
  <c r="E2957" i="4" s="1"/>
  <c r="D2956" i="4"/>
  <c r="C2956" i="4"/>
  <c r="E2956" i="4" s="1"/>
  <c r="D2955" i="4"/>
  <c r="C2955" i="4"/>
  <c r="E2955" i="4" s="1"/>
  <c r="D2954" i="4"/>
  <c r="C2954" i="4"/>
  <c r="E2954" i="4" s="1"/>
  <c r="D2953" i="4"/>
  <c r="C2953" i="4"/>
  <c r="E2953" i="4" s="1"/>
  <c r="D2952" i="4"/>
  <c r="C2952" i="4"/>
  <c r="E2952" i="4" s="1"/>
  <c r="D2951" i="4"/>
  <c r="C2951" i="4"/>
  <c r="E2951" i="4" s="1"/>
  <c r="D2950" i="4"/>
  <c r="C2950" i="4"/>
  <c r="E2950" i="4" s="1"/>
  <c r="D2949" i="4"/>
  <c r="C2949" i="4"/>
  <c r="E2949" i="4" s="1"/>
  <c r="D2948" i="4"/>
  <c r="C2948" i="4"/>
  <c r="E2948" i="4" s="1"/>
  <c r="D2947" i="4"/>
  <c r="C2947" i="4"/>
  <c r="E2947" i="4" s="1"/>
  <c r="D2946" i="4"/>
  <c r="C2946" i="4"/>
  <c r="E2946" i="4" s="1"/>
  <c r="D2945" i="4"/>
  <c r="C2945" i="4"/>
  <c r="E2945" i="4" s="1"/>
  <c r="D2944" i="4"/>
  <c r="C2944" i="4"/>
  <c r="E2944" i="4" s="1"/>
  <c r="D2943" i="4"/>
  <c r="C2943" i="4"/>
  <c r="E2943" i="4" s="1"/>
  <c r="D2942" i="4"/>
  <c r="C2942" i="4"/>
  <c r="E2942" i="4" s="1"/>
  <c r="D2941" i="4"/>
  <c r="C2941" i="4"/>
  <c r="E2941" i="4" s="1"/>
  <c r="D2940" i="4"/>
  <c r="C2940" i="4"/>
  <c r="E2940" i="4" s="1"/>
  <c r="D2939" i="4"/>
  <c r="C2939" i="4"/>
  <c r="E2939" i="4" s="1"/>
  <c r="D2938" i="4"/>
  <c r="C2938" i="4"/>
  <c r="E2938" i="4" s="1"/>
  <c r="D2937" i="4"/>
  <c r="C2937" i="4"/>
  <c r="E2937" i="4" s="1"/>
  <c r="D2936" i="4"/>
  <c r="C2936" i="4"/>
  <c r="E2936" i="4" s="1"/>
  <c r="D2935" i="4"/>
  <c r="C2935" i="4"/>
  <c r="E2935" i="4" s="1"/>
  <c r="D2934" i="4"/>
  <c r="C2934" i="4"/>
  <c r="E2934" i="4" s="1"/>
  <c r="D2933" i="4"/>
  <c r="C2933" i="4"/>
  <c r="E2933" i="4" s="1"/>
  <c r="D2932" i="4"/>
  <c r="C2932" i="4"/>
  <c r="E2932" i="4" s="1"/>
  <c r="D2931" i="4"/>
  <c r="C2931" i="4"/>
  <c r="E2931" i="4" s="1"/>
  <c r="D2930" i="4"/>
  <c r="C2930" i="4"/>
  <c r="E2930" i="4" s="1"/>
  <c r="D2929" i="4"/>
  <c r="C2929" i="4"/>
  <c r="E2929" i="4" s="1"/>
  <c r="D2928" i="4"/>
  <c r="C2928" i="4"/>
  <c r="E2928" i="4" s="1"/>
  <c r="D2927" i="4"/>
  <c r="C2927" i="4"/>
  <c r="E2927" i="4" s="1"/>
  <c r="D2926" i="4"/>
  <c r="C2926" i="4"/>
  <c r="E2926" i="4" s="1"/>
  <c r="D2925" i="4"/>
  <c r="C2925" i="4"/>
  <c r="E2925" i="4" s="1"/>
  <c r="D2924" i="4"/>
  <c r="C2924" i="4"/>
  <c r="E2924" i="4" s="1"/>
  <c r="D2923" i="4"/>
  <c r="C2923" i="4"/>
  <c r="E2923" i="4" s="1"/>
  <c r="D2922" i="4"/>
  <c r="C2922" i="4"/>
  <c r="E2922" i="4" s="1"/>
  <c r="D2921" i="4"/>
  <c r="C2921" i="4"/>
  <c r="E2921" i="4" s="1"/>
  <c r="D2920" i="4"/>
  <c r="C2920" i="4"/>
  <c r="E2920" i="4" s="1"/>
  <c r="D2919" i="4"/>
  <c r="C2919" i="4"/>
  <c r="E2919" i="4" s="1"/>
  <c r="D2918" i="4"/>
  <c r="C2918" i="4"/>
  <c r="E2918" i="4" s="1"/>
  <c r="D2917" i="4"/>
  <c r="C2917" i="4"/>
  <c r="E2917" i="4" s="1"/>
  <c r="D2916" i="4"/>
  <c r="C2916" i="4"/>
  <c r="E2916" i="4" s="1"/>
  <c r="D2915" i="4"/>
  <c r="C2915" i="4"/>
  <c r="E2915" i="4" s="1"/>
  <c r="D2914" i="4"/>
  <c r="C2914" i="4"/>
  <c r="E2914" i="4" s="1"/>
  <c r="D2913" i="4"/>
  <c r="C2913" i="4"/>
  <c r="E2913" i="4" s="1"/>
  <c r="D2912" i="4"/>
  <c r="C2912" i="4"/>
  <c r="E2912" i="4" s="1"/>
  <c r="D2911" i="4"/>
  <c r="C2911" i="4"/>
  <c r="E2911" i="4" s="1"/>
  <c r="D2910" i="4"/>
  <c r="C2910" i="4"/>
  <c r="E2910" i="4" s="1"/>
  <c r="D2909" i="4"/>
  <c r="C2909" i="4"/>
  <c r="E2909" i="4" s="1"/>
  <c r="D2908" i="4"/>
  <c r="C2908" i="4"/>
  <c r="E2908" i="4" s="1"/>
  <c r="D2907" i="4"/>
  <c r="C2907" i="4"/>
  <c r="E2907" i="4" s="1"/>
  <c r="D2906" i="4"/>
  <c r="C2906" i="4"/>
  <c r="E2906" i="4" s="1"/>
  <c r="D2905" i="4"/>
  <c r="C2905" i="4"/>
  <c r="E2905" i="4" s="1"/>
  <c r="D2904" i="4"/>
  <c r="C2904" i="4"/>
  <c r="E2904" i="4" s="1"/>
  <c r="D2903" i="4"/>
  <c r="C2903" i="4"/>
  <c r="E2903" i="4" s="1"/>
  <c r="D2902" i="4"/>
  <c r="C2902" i="4"/>
  <c r="E2902" i="4" s="1"/>
  <c r="D2901" i="4"/>
  <c r="C2901" i="4"/>
  <c r="E2901" i="4" s="1"/>
  <c r="D2900" i="4"/>
  <c r="C2900" i="4"/>
  <c r="E2900" i="4" s="1"/>
  <c r="D2899" i="4"/>
  <c r="C2899" i="4"/>
  <c r="E2899" i="4" s="1"/>
  <c r="D2898" i="4"/>
  <c r="C2898" i="4"/>
  <c r="E2898" i="4" s="1"/>
  <c r="D2897" i="4"/>
  <c r="C2897" i="4"/>
  <c r="E2897" i="4" s="1"/>
  <c r="D2896" i="4"/>
  <c r="C2896" i="4"/>
  <c r="E2896" i="4" s="1"/>
  <c r="D2895" i="4"/>
  <c r="C2895" i="4"/>
  <c r="E2895" i="4" s="1"/>
  <c r="D2894" i="4"/>
  <c r="C2894" i="4"/>
  <c r="E2894" i="4" s="1"/>
  <c r="D2893" i="4"/>
  <c r="C2893" i="4"/>
  <c r="E2893" i="4" s="1"/>
  <c r="D2892" i="4"/>
  <c r="C2892" i="4"/>
  <c r="E2892" i="4" s="1"/>
  <c r="D2891" i="4"/>
  <c r="C2891" i="4"/>
  <c r="E2891" i="4" s="1"/>
  <c r="D2890" i="4"/>
  <c r="C2890" i="4"/>
  <c r="E2890" i="4" s="1"/>
  <c r="D2889" i="4"/>
  <c r="C2889" i="4"/>
  <c r="E2889" i="4" s="1"/>
  <c r="D2888" i="4"/>
  <c r="C2888" i="4"/>
  <c r="E2888" i="4" s="1"/>
  <c r="D2887" i="4"/>
  <c r="C2887" i="4"/>
  <c r="E2887" i="4" s="1"/>
  <c r="D2886" i="4"/>
  <c r="C2886" i="4"/>
  <c r="E2886" i="4" s="1"/>
  <c r="D2885" i="4"/>
  <c r="C2885" i="4"/>
  <c r="E2885" i="4" s="1"/>
  <c r="D2884" i="4"/>
  <c r="C2884" i="4"/>
  <c r="E2884" i="4" s="1"/>
  <c r="D2883" i="4"/>
  <c r="C2883" i="4"/>
  <c r="E2883" i="4" s="1"/>
  <c r="D2882" i="4"/>
  <c r="C2882" i="4"/>
  <c r="E2882" i="4" s="1"/>
  <c r="D2881" i="4"/>
  <c r="C2881" i="4"/>
  <c r="E2881" i="4" s="1"/>
  <c r="D2880" i="4"/>
  <c r="C2880" i="4"/>
  <c r="E2880" i="4" s="1"/>
  <c r="D2879" i="4"/>
  <c r="C2879" i="4"/>
  <c r="E2879" i="4" s="1"/>
  <c r="D2878" i="4"/>
  <c r="C2878" i="4"/>
  <c r="E2878" i="4" s="1"/>
  <c r="D2877" i="4"/>
  <c r="C2877" i="4"/>
  <c r="E2877" i="4" s="1"/>
  <c r="D2876" i="4"/>
  <c r="C2876" i="4"/>
  <c r="E2876" i="4" s="1"/>
  <c r="D2875" i="4"/>
  <c r="C2875" i="4"/>
  <c r="E2875" i="4" s="1"/>
  <c r="D2874" i="4"/>
  <c r="C2874" i="4"/>
  <c r="E2874" i="4" s="1"/>
  <c r="D2873" i="4"/>
  <c r="C2873" i="4"/>
  <c r="E2873" i="4" s="1"/>
  <c r="D2872" i="4"/>
  <c r="C2872" i="4"/>
  <c r="E2872" i="4" s="1"/>
  <c r="D2871" i="4"/>
  <c r="C2871" i="4"/>
  <c r="E2871" i="4" s="1"/>
  <c r="D2870" i="4"/>
  <c r="C2870" i="4"/>
  <c r="E2870" i="4" s="1"/>
  <c r="D2869" i="4"/>
  <c r="C2869" i="4"/>
  <c r="E2869" i="4" s="1"/>
  <c r="D2868" i="4"/>
  <c r="C2868" i="4"/>
  <c r="E2868" i="4" s="1"/>
  <c r="D2867" i="4"/>
  <c r="C2867" i="4"/>
  <c r="E2867" i="4" s="1"/>
  <c r="D2866" i="4"/>
  <c r="C2866" i="4"/>
  <c r="E2866" i="4" s="1"/>
  <c r="D2865" i="4"/>
  <c r="C2865" i="4"/>
  <c r="E2865" i="4" s="1"/>
  <c r="D2864" i="4"/>
  <c r="C2864" i="4"/>
  <c r="E2864" i="4" s="1"/>
  <c r="D2863" i="4"/>
  <c r="C2863" i="4"/>
  <c r="E2863" i="4" s="1"/>
  <c r="D2862" i="4"/>
  <c r="C2862" i="4"/>
  <c r="E2862" i="4" s="1"/>
  <c r="D2861" i="4"/>
  <c r="C2861" i="4"/>
  <c r="E2861" i="4" s="1"/>
  <c r="D2860" i="4"/>
  <c r="C2860" i="4"/>
  <c r="E2860" i="4" s="1"/>
  <c r="D2859" i="4"/>
  <c r="C2859" i="4"/>
  <c r="E2859" i="4" s="1"/>
  <c r="D2858" i="4"/>
  <c r="C2858" i="4"/>
  <c r="E2858" i="4" s="1"/>
  <c r="D2857" i="4"/>
  <c r="C2857" i="4"/>
  <c r="E2857" i="4" s="1"/>
  <c r="D2856" i="4"/>
  <c r="C2856" i="4"/>
  <c r="E2856" i="4" s="1"/>
  <c r="D2855" i="4"/>
  <c r="C2855" i="4"/>
  <c r="E2855" i="4" s="1"/>
  <c r="D2854" i="4"/>
  <c r="C2854" i="4"/>
  <c r="E2854" i="4" s="1"/>
  <c r="D2853" i="4"/>
  <c r="C2853" i="4"/>
  <c r="E2853" i="4" s="1"/>
  <c r="D2852" i="4"/>
  <c r="C2852" i="4"/>
  <c r="E2852" i="4" s="1"/>
  <c r="D2851" i="4"/>
  <c r="C2851" i="4"/>
  <c r="E2851" i="4" s="1"/>
  <c r="D2850" i="4"/>
  <c r="C2850" i="4"/>
  <c r="E2850" i="4" s="1"/>
  <c r="D2849" i="4"/>
  <c r="C2849" i="4"/>
  <c r="E2849" i="4" s="1"/>
  <c r="D2848" i="4"/>
  <c r="C2848" i="4"/>
  <c r="E2848" i="4" s="1"/>
  <c r="D2847" i="4"/>
  <c r="C2847" i="4"/>
  <c r="E2847" i="4" s="1"/>
  <c r="D2846" i="4"/>
  <c r="C2846" i="4"/>
  <c r="E2846" i="4" s="1"/>
  <c r="D2845" i="4"/>
  <c r="C2845" i="4"/>
  <c r="E2845" i="4" s="1"/>
  <c r="D2844" i="4"/>
  <c r="C2844" i="4"/>
  <c r="E2844" i="4" s="1"/>
  <c r="D2843" i="4"/>
  <c r="C2843" i="4"/>
  <c r="E2843" i="4" s="1"/>
  <c r="D2842" i="4"/>
  <c r="C2842" i="4"/>
  <c r="E2842" i="4" s="1"/>
  <c r="D2841" i="4"/>
  <c r="C2841" i="4"/>
  <c r="E2841" i="4" s="1"/>
  <c r="D2840" i="4"/>
  <c r="C2840" i="4"/>
  <c r="E2840" i="4" s="1"/>
  <c r="D2839" i="4"/>
  <c r="C2839" i="4"/>
  <c r="E2839" i="4" s="1"/>
  <c r="D2838" i="4"/>
  <c r="C2838" i="4"/>
  <c r="E2838" i="4" s="1"/>
  <c r="D2837" i="4"/>
  <c r="C2837" i="4"/>
  <c r="E2837" i="4" s="1"/>
  <c r="D2836" i="4"/>
  <c r="C2836" i="4"/>
  <c r="E2836" i="4" s="1"/>
  <c r="D2835" i="4"/>
  <c r="C2835" i="4"/>
  <c r="E2835" i="4" s="1"/>
  <c r="D2834" i="4"/>
  <c r="C2834" i="4"/>
  <c r="E2834" i="4" s="1"/>
  <c r="D2833" i="4"/>
  <c r="C2833" i="4"/>
  <c r="E2833" i="4" s="1"/>
  <c r="D2832" i="4"/>
  <c r="C2832" i="4"/>
  <c r="E2832" i="4" s="1"/>
  <c r="D2831" i="4"/>
  <c r="C2831" i="4"/>
  <c r="E2831" i="4" s="1"/>
  <c r="D2830" i="4"/>
  <c r="C2830" i="4"/>
  <c r="E2830" i="4" s="1"/>
  <c r="D2829" i="4"/>
  <c r="C2829" i="4"/>
  <c r="E2829" i="4" s="1"/>
  <c r="D2828" i="4"/>
  <c r="C2828" i="4"/>
  <c r="E2828" i="4" s="1"/>
  <c r="D2827" i="4"/>
  <c r="C2827" i="4"/>
  <c r="E2827" i="4" s="1"/>
  <c r="D2826" i="4"/>
  <c r="C2826" i="4"/>
  <c r="E2826" i="4" s="1"/>
  <c r="D2825" i="4"/>
  <c r="C2825" i="4"/>
  <c r="E2825" i="4" s="1"/>
  <c r="D2824" i="4"/>
  <c r="C2824" i="4"/>
  <c r="E2824" i="4" s="1"/>
  <c r="D2823" i="4"/>
  <c r="C2823" i="4"/>
  <c r="E2823" i="4" s="1"/>
  <c r="D2822" i="4"/>
  <c r="C2822" i="4"/>
  <c r="E2822" i="4" s="1"/>
  <c r="D2821" i="4"/>
  <c r="C2821" i="4"/>
  <c r="E2821" i="4" s="1"/>
  <c r="D2820" i="4"/>
  <c r="C2820" i="4"/>
  <c r="E2820" i="4" s="1"/>
  <c r="D2819" i="4"/>
  <c r="C2819" i="4"/>
  <c r="E2819" i="4" s="1"/>
  <c r="D2818" i="4"/>
  <c r="C2818" i="4"/>
  <c r="E2818" i="4" s="1"/>
  <c r="D2817" i="4"/>
  <c r="C2817" i="4"/>
  <c r="E2817" i="4" s="1"/>
  <c r="D2816" i="4"/>
  <c r="C2816" i="4"/>
  <c r="E2816" i="4" s="1"/>
  <c r="D2815" i="4"/>
  <c r="C2815" i="4"/>
  <c r="E2815" i="4" s="1"/>
  <c r="D2814" i="4"/>
  <c r="C2814" i="4"/>
  <c r="E2814" i="4" s="1"/>
  <c r="D2813" i="4"/>
  <c r="C2813" i="4"/>
  <c r="E2813" i="4" s="1"/>
  <c r="D2812" i="4"/>
  <c r="C2812" i="4"/>
  <c r="E2812" i="4" s="1"/>
  <c r="D2811" i="4"/>
  <c r="C2811" i="4"/>
  <c r="E2811" i="4" s="1"/>
  <c r="D2810" i="4"/>
  <c r="C2810" i="4"/>
  <c r="E2810" i="4" s="1"/>
  <c r="D2809" i="4"/>
  <c r="C2809" i="4"/>
  <c r="E2809" i="4" s="1"/>
  <c r="D2808" i="4"/>
  <c r="C2808" i="4"/>
  <c r="E2808" i="4" s="1"/>
  <c r="D2807" i="4"/>
  <c r="C2807" i="4"/>
  <c r="E2807" i="4" s="1"/>
  <c r="D2806" i="4"/>
  <c r="C2806" i="4"/>
  <c r="E2806" i="4" s="1"/>
  <c r="D2805" i="4"/>
  <c r="C2805" i="4"/>
  <c r="E2805" i="4" s="1"/>
  <c r="D2804" i="4"/>
  <c r="C2804" i="4"/>
  <c r="E2804" i="4" s="1"/>
  <c r="D2803" i="4"/>
  <c r="C2803" i="4"/>
  <c r="E2803" i="4" s="1"/>
  <c r="D2802" i="4"/>
  <c r="C2802" i="4"/>
  <c r="E2802" i="4" s="1"/>
  <c r="D2801" i="4"/>
  <c r="C2801" i="4"/>
  <c r="E2801" i="4" s="1"/>
  <c r="D2800" i="4"/>
  <c r="C2800" i="4"/>
  <c r="E2800" i="4" s="1"/>
  <c r="D2799" i="4"/>
  <c r="C2799" i="4"/>
  <c r="E2799" i="4" s="1"/>
  <c r="D2798" i="4"/>
  <c r="C2798" i="4"/>
  <c r="E2798" i="4" s="1"/>
  <c r="D2797" i="4"/>
  <c r="C2797" i="4"/>
  <c r="E2797" i="4" s="1"/>
  <c r="D2796" i="4"/>
  <c r="C2796" i="4"/>
  <c r="E2796" i="4" s="1"/>
  <c r="D2795" i="4"/>
  <c r="C2795" i="4"/>
  <c r="E2795" i="4" s="1"/>
  <c r="D2794" i="4"/>
  <c r="C2794" i="4"/>
  <c r="E2794" i="4" s="1"/>
  <c r="D2793" i="4"/>
  <c r="C2793" i="4"/>
  <c r="E2793" i="4" s="1"/>
  <c r="D2792" i="4"/>
  <c r="C2792" i="4"/>
  <c r="E2792" i="4" s="1"/>
  <c r="D2791" i="4"/>
  <c r="C2791" i="4"/>
  <c r="E2791" i="4" s="1"/>
  <c r="D2790" i="4"/>
  <c r="C2790" i="4"/>
  <c r="E2790" i="4" s="1"/>
  <c r="D2789" i="4"/>
  <c r="C2789" i="4"/>
  <c r="E2789" i="4" s="1"/>
  <c r="D2788" i="4"/>
  <c r="C2788" i="4"/>
  <c r="E2788" i="4" s="1"/>
  <c r="D2787" i="4"/>
  <c r="C2787" i="4"/>
  <c r="E2787" i="4" s="1"/>
  <c r="D2786" i="4"/>
  <c r="C2786" i="4"/>
  <c r="E2786" i="4" s="1"/>
  <c r="D2785" i="4"/>
  <c r="C2785" i="4"/>
  <c r="E2785" i="4" s="1"/>
  <c r="D2784" i="4"/>
  <c r="C2784" i="4"/>
  <c r="E2784" i="4" s="1"/>
  <c r="D2783" i="4"/>
  <c r="C2783" i="4"/>
  <c r="E2783" i="4" s="1"/>
  <c r="D2782" i="4"/>
  <c r="C2782" i="4"/>
  <c r="E2782" i="4" s="1"/>
  <c r="D2781" i="4"/>
  <c r="C2781" i="4"/>
  <c r="E2781" i="4" s="1"/>
  <c r="D2780" i="4"/>
  <c r="C2780" i="4"/>
  <c r="E2780" i="4" s="1"/>
  <c r="D2779" i="4"/>
  <c r="C2779" i="4"/>
  <c r="E2779" i="4" s="1"/>
  <c r="D2778" i="4"/>
  <c r="C2778" i="4"/>
  <c r="E2778" i="4" s="1"/>
  <c r="D2777" i="4"/>
  <c r="C2777" i="4"/>
  <c r="E2777" i="4" s="1"/>
  <c r="D2776" i="4"/>
  <c r="C2776" i="4"/>
  <c r="E2776" i="4" s="1"/>
  <c r="D2775" i="4"/>
  <c r="C2775" i="4"/>
  <c r="E2775" i="4" s="1"/>
  <c r="D2774" i="4"/>
  <c r="C2774" i="4"/>
  <c r="E2774" i="4" s="1"/>
  <c r="D2773" i="4"/>
  <c r="C2773" i="4"/>
  <c r="E2773" i="4" s="1"/>
  <c r="D2772" i="4"/>
  <c r="C2772" i="4"/>
  <c r="E2772" i="4" s="1"/>
  <c r="D2771" i="4"/>
  <c r="C2771" i="4"/>
  <c r="E2771" i="4" s="1"/>
  <c r="D2770" i="4"/>
  <c r="C2770" i="4"/>
  <c r="E2770" i="4" s="1"/>
  <c r="D2769" i="4"/>
  <c r="C2769" i="4"/>
  <c r="E2769" i="4" s="1"/>
  <c r="D2768" i="4"/>
  <c r="C2768" i="4"/>
  <c r="E2768" i="4" s="1"/>
  <c r="D2767" i="4"/>
  <c r="C2767" i="4"/>
  <c r="E2767" i="4" s="1"/>
  <c r="D2766" i="4"/>
  <c r="C2766" i="4"/>
  <c r="E2766" i="4" s="1"/>
  <c r="D2765" i="4"/>
  <c r="C2765" i="4"/>
  <c r="E2765" i="4" s="1"/>
  <c r="D2764" i="4"/>
  <c r="C2764" i="4"/>
  <c r="E2764" i="4" s="1"/>
  <c r="D2763" i="4"/>
  <c r="C2763" i="4"/>
  <c r="E2763" i="4" s="1"/>
  <c r="D2762" i="4"/>
  <c r="C2762" i="4"/>
  <c r="E2762" i="4" s="1"/>
  <c r="D2761" i="4"/>
  <c r="C2761" i="4"/>
  <c r="E2761" i="4" s="1"/>
  <c r="D2760" i="4"/>
  <c r="C2760" i="4"/>
  <c r="E2760" i="4" s="1"/>
  <c r="D2759" i="4"/>
  <c r="C2759" i="4"/>
  <c r="E2759" i="4" s="1"/>
  <c r="D2758" i="4"/>
  <c r="C2758" i="4"/>
  <c r="E2758" i="4" s="1"/>
  <c r="D2757" i="4"/>
  <c r="C2757" i="4"/>
  <c r="E2757" i="4" s="1"/>
  <c r="D2756" i="4"/>
  <c r="C2756" i="4"/>
  <c r="E2756" i="4" s="1"/>
  <c r="D2755" i="4"/>
  <c r="C2755" i="4"/>
  <c r="E2755" i="4" s="1"/>
  <c r="D2754" i="4"/>
  <c r="C2754" i="4"/>
  <c r="E2754" i="4" s="1"/>
  <c r="D2753" i="4"/>
  <c r="C2753" i="4"/>
  <c r="E2753" i="4" s="1"/>
  <c r="D2752" i="4"/>
  <c r="C2752" i="4"/>
  <c r="E2752" i="4" s="1"/>
  <c r="D2751" i="4"/>
  <c r="C2751" i="4"/>
  <c r="E2751" i="4" s="1"/>
  <c r="D2750" i="4"/>
  <c r="C2750" i="4"/>
  <c r="E2750" i="4" s="1"/>
  <c r="D2749" i="4"/>
  <c r="C2749" i="4"/>
  <c r="E2749" i="4" s="1"/>
  <c r="D2748" i="4"/>
  <c r="C2748" i="4"/>
  <c r="E2748" i="4" s="1"/>
  <c r="D2747" i="4"/>
  <c r="C2747" i="4"/>
  <c r="E2747" i="4" s="1"/>
  <c r="D2746" i="4"/>
  <c r="C2746" i="4"/>
  <c r="E2746" i="4" s="1"/>
  <c r="D2745" i="4"/>
  <c r="C2745" i="4"/>
  <c r="E2745" i="4" s="1"/>
  <c r="D2744" i="4"/>
  <c r="C2744" i="4"/>
  <c r="E2744" i="4" s="1"/>
  <c r="D2743" i="4"/>
  <c r="C2743" i="4"/>
  <c r="E2743" i="4" s="1"/>
  <c r="D2742" i="4"/>
  <c r="C2742" i="4"/>
  <c r="E2742" i="4" s="1"/>
  <c r="D2741" i="4"/>
  <c r="C2741" i="4"/>
  <c r="E2741" i="4" s="1"/>
  <c r="D2740" i="4"/>
  <c r="C2740" i="4"/>
  <c r="E2740" i="4" s="1"/>
  <c r="D2739" i="4"/>
  <c r="C2739" i="4"/>
  <c r="E2739" i="4" s="1"/>
  <c r="D2738" i="4"/>
  <c r="C2738" i="4"/>
  <c r="E2738" i="4" s="1"/>
  <c r="D2737" i="4"/>
  <c r="C2737" i="4"/>
  <c r="E2737" i="4" s="1"/>
  <c r="D2736" i="4"/>
  <c r="C2736" i="4"/>
  <c r="E2736" i="4" s="1"/>
  <c r="D2735" i="4"/>
  <c r="C2735" i="4"/>
  <c r="E2735" i="4" s="1"/>
  <c r="D2734" i="4"/>
  <c r="C2734" i="4"/>
  <c r="E2734" i="4" s="1"/>
  <c r="D2733" i="4"/>
  <c r="C2733" i="4"/>
  <c r="E2733" i="4" s="1"/>
  <c r="D2732" i="4"/>
  <c r="C2732" i="4"/>
  <c r="E2732" i="4" s="1"/>
  <c r="D2731" i="4"/>
  <c r="C2731" i="4"/>
  <c r="E2731" i="4" s="1"/>
  <c r="D2730" i="4"/>
  <c r="C2730" i="4"/>
  <c r="E2730" i="4" s="1"/>
  <c r="D2729" i="4"/>
  <c r="C2729" i="4"/>
  <c r="E2729" i="4" s="1"/>
  <c r="D2728" i="4"/>
  <c r="C2728" i="4"/>
  <c r="E2728" i="4" s="1"/>
  <c r="D2727" i="4"/>
  <c r="C2727" i="4"/>
  <c r="E2727" i="4" s="1"/>
  <c r="D2726" i="4"/>
  <c r="C2726" i="4"/>
  <c r="E2726" i="4" s="1"/>
  <c r="D2725" i="4"/>
  <c r="C2725" i="4"/>
  <c r="E2725" i="4" s="1"/>
  <c r="D2724" i="4"/>
  <c r="C2724" i="4"/>
  <c r="E2724" i="4" s="1"/>
  <c r="D2723" i="4"/>
  <c r="C2723" i="4"/>
  <c r="E2723" i="4" s="1"/>
  <c r="D2722" i="4"/>
  <c r="C2722" i="4"/>
  <c r="E2722" i="4" s="1"/>
  <c r="D2721" i="4"/>
  <c r="C2721" i="4"/>
  <c r="E2721" i="4" s="1"/>
  <c r="D2720" i="4"/>
  <c r="C2720" i="4"/>
  <c r="E2720" i="4" s="1"/>
  <c r="D2719" i="4"/>
  <c r="C2719" i="4"/>
  <c r="E2719" i="4" s="1"/>
  <c r="D2718" i="4"/>
  <c r="C2718" i="4"/>
  <c r="E2718" i="4" s="1"/>
  <c r="D2717" i="4"/>
  <c r="C2717" i="4"/>
  <c r="E2717" i="4" s="1"/>
  <c r="D2716" i="4"/>
  <c r="C2716" i="4"/>
  <c r="E2716" i="4" s="1"/>
  <c r="D2715" i="4"/>
  <c r="C2715" i="4"/>
  <c r="E2715" i="4" s="1"/>
  <c r="D2714" i="4"/>
  <c r="C2714" i="4"/>
  <c r="E2714" i="4" s="1"/>
  <c r="D2713" i="4"/>
  <c r="C2713" i="4"/>
  <c r="E2713" i="4" s="1"/>
  <c r="D2712" i="4"/>
  <c r="C2712" i="4"/>
  <c r="E2712" i="4" s="1"/>
  <c r="D2711" i="4"/>
  <c r="C2711" i="4"/>
  <c r="E2711" i="4" s="1"/>
  <c r="D2710" i="4"/>
  <c r="C2710" i="4"/>
  <c r="E2710" i="4" s="1"/>
  <c r="D2709" i="4"/>
  <c r="C2709" i="4"/>
  <c r="E2709" i="4" s="1"/>
  <c r="D2708" i="4"/>
  <c r="C2708" i="4"/>
  <c r="E2708" i="4" s="1"/>
  <c r="D2707" i="4"/>
  <c r="C2707" i="4"/>
  <c r="E2707" i="4" s="1"/>
  <c r="D2706" i="4"/>
  <c r="C2706" i="4"/>
  <c r="E2706" i="4" s="1"/>
  <c r="D2705" i="4"/>
  <c r="C2705" i="4"/>
  <c r="E2705" i="4" s="1"/>
  <c r="D2704" i="4"/>
  <c r="C2704" i="4"/>
  <c r="E2704" i="4" s="1"/>
  <c r="D2703" i="4"/>
  <c r="C2703" i="4"/>
  <c r="E2703" i="4" s="1"/>
  <c r="D2702" i="4"/>
  <c r="C2702" i="4"/>
  <c r="E2702" i="4" s="1"/>
  <c r="D2701" i="4"/>
  <c r="C2701" i="4"/>
  <c r="E2701" i="4" s="1"/>
  <c r="D2700" i="4"/>
  <c r="C2700" i="4"/>
  <c r="E2700" i="4" s="1"/>
  <c r="D2699" i="4"/>
  <c r="C2699" i="4"/>
  <c r="E2699" i="4" s="1"/>
  <c r="D2698" i="4"/>
  <c r="C2698" i="4"/>
  <c r="E2698" i="4" s="1"/>
  <c r="D2697" i="4"/>
  <c r="C2697" i="4"/>
  <c r="E2697" i="4" s="1"/>
  <c r="D2696" i="4"/>
  <c r="C2696" i="4"/>
  <c r="E2696" i="4" s="1"/>
  <c r="D2695" i="4"/>
  <c r="C2695" i="4"/>
  <c r="E2695" i="4" s="1"/>
  <c r="D2694" i="4"/>
  <c r="C2694" i="4"/>
  <c r="E2694" i="4" s="1"/>
  <c r="D2693" i="4"/>
  <c r="C2693" i="4"/>
  <c r="E2693" i="4" s="1"/>
  <c r="D2692" i="4"/>
  <c r="C2692" i="4"/>
  <c r="E2692" i="4" s="1"/>
  <c r="D2691" i="4"/>
  <c r="C2691" i="4"/>
  <c r="E2691" i="4" s="1"/>
  <c r="D2690" i="4"/>
  <c r="C2690" i="4"/>
  <c r="E2690" i="4" s="1"/>
  <c r="D2689" i="4"/>
  <c r="C2689" i="4"/>
  <c r="E2689" i="4" s="1"/>
  <c r="D2688" i="4"/>
  <c r="C2688" i="4"/>
  <c r="E2688" i="4" s="1"/>
  <c r="D2687" i="4"/>
  <c r="C2687" i="4"/>
  <c r="E2687" i="4" s="1"/>
  <c r="D2686" i="4"/>
  <c r="C2686" i="4"/>
  <c r="E2686" i="4" s="1"/>
  <c r="D2685" i="4"/>
  <c r="C2685" i="4"/>
  <c r="E2685" i="4" s="1"/>
  <c r="D2684" i="4"/>
  <c r="C2684" i="4"/>
  <c r="E2684" i="4" s="1"/>
  <c r="D2683" i="4"/>
  <c r="C2683" i="4"/>
  <c r="E2683" i="4" s="1"/>
  <c r="D2682" i="4"/>
  <c r="C2682" i="4"/>
  <c r="E2682" i="4" s="1"/>
  <c r="D2681" i="4"/>
  <c r="C2681" i="4"/>
  <c r="E2681" i="4" s="1"/>
  <c r="D2680" i="4"/>
  <c r="C2680" i="4"/>
  <c r="E2680" i="4" s="1"/>
  <c r="D2679" i="4"/>
  <c r="C2679" i="4"/>
  <c r="E2679" i="4" s="1"/>
  <c r="D2678" i="4"/>
  <c r="C2678" i="4"/>
  <c r="E2678" i="4" s="1"/>
  <c r="D2677" i="4"/>
  <c r="C2677" i="4"/>
  <c r="E2677" i="4" s="1"/>
  <c r="D2676" i="4"/>
  <c r="C2676" i="4"/>
  <c r="E2676" i="4" s="1"/>
  <c r="D2675" i="4"/>
  <c r="C2675" i="4"/>
  <c r="E2675" i="4" s="1"/>
  <c r="D2674" i="4"/>
  <c r="C2674" i="4"/>
  <c r="E2674" i="4" s="1"/>
  <c r="D2673" i="4"/>
  <c r="C2673" i="4"/>
  <c r="E2673" i="4" s="1"/>
  <c r="D2672" i="4"/>
  <c r="C2672" i="4"/>
  <c r="E2672" i="4" s="1"/>
  <c r="D2671" i="4"/>
  <c r="C2671" i="4"/>
  <c r="E2671" i="4" s="1"/>
  <c r="D2670" i="4"/>
  <c r="C2670" i="4"/>
  <c r="E2670" i="4" s="1"/>
  <c r="D2669" i="4"/>
  <c r="C2669" i="4"/>
  <c r="E2669" i="4" s="1"/>
  <c r="D2668" i="4"/>
  <c r="C2668" i="4"/>
  <c r="E2668" i="4" s="1"/>
  <c r="D2667" i="4"/>
  <c r="C2667" i="4"/>
  <c r="E2667" i="4" s="1"/>
  <c r="D2666" i="4"/>
  <c r="C2666" i="4"/>
  <c r="E2666" i="4" s="1"/>
  <c r="D2665" i="4"/>
  <c r="C2665" i="4"/>
  <c r="E2665" i="4" s="1"/>
  <c r="D2664" i="4"/>
  <c r="C2664" i="4"/>
  <c r="E2664" i="4" s="1"/>
  <c r="D2663" i="4"/>
  <c r="C2663" i="4"/>
  <c r="E2663" i="4" s="1"/>
  <c r="D2662" i="4"/>
  <c r="C2662" i="4"/>
  <c r="E2662" i="4" s="1"/>
  <c r="D2661" i="4"/>
  <c r="C2661" i="4"/>
  <c r="E2661" i="4" s="1"/>
  <c r="D2660" i="4"/>
  <c r="C2660" i="4"/>
  <c r="E2660" i="4" s="1"/>
  <c r="D2659" i="4"/>
  <c r="C2659" i="4"/>
  <c r="E2659" i="4" s="1"/>
  <c r="D2658" i="4"/>
  <c r="C2658" i="4"/>
  <c r="E2658" i="4" s="1"/>
  <c r="D2657" i="4"/>
  <c r="C2657" i="4"/>
  <c r="E2657" i="4" s="1"/>
  <c r="D2656" i="4"/>
  <c r="C2656" i="4"/>
  <c r="E2656" i="4" s="1"/>
  <c r="D2655" i="4"/>
  <c r="C2655" i="4"/>
  <c r="E2655" i="4" s="1"/>
  <c r="D2654" i="4"/>
  <c r="C2654" i="4"/>
  <c r="E2654" i="4" s="1"/>
  <c r="D2653" i="4"/>
  <c r="C2653" i="4"/>
  <c r="E2653" i="4" s="1"/>
  <c r="D2652" i="4"/>
  <c r="C2652" i="4"/>
  <c r="E2652" i="4" s="1"/>
  <c r="D2651" i="4"/>
  <c r="C2651" i="4"/>
  <c r="E2651" i="4" s="1"/>
  <c r="D2650" i="4"/>
  <c r="C2650" i="4"/>
  <c r="E2650" i="4" s="1"/>
  <c r="D2649" i="4"/>
  <c r="C2649" i="4"/>
  <c r="E2649" i="4" s="1"/>
  <c r="D2648" i="4"/>
  <c r="C2648" i="4"/>
  <c r="E2648" i="4" s="1"/>
  <c r="D2647" i="4"/>
  <c r="C2647" i="4"/>
  <c r="E2647" i="4" s="1"/>
  <c r="D2646" i="4"/>
  <c r="C2646" i="4"/>
  <c r="E2646" i="4" s="1"/>
  <c r="D2645" i="4"/>
  <c r="C2645" i="4"/>
  <c r="E2645" i="4" s="1"/>
  <c r="D2644" i="4"/>
  <c r="C2644" i="4"/>
  <c r="E2644" i="4" s="1"/>
  <c r="D2643" i="4"/>
  <c r="C2643" i="4"/>
  <c r="E2643" i="4" s="1"/>
  <c r="D2642" i="4"/>
  <c r="C2642" i="4"/>
  <c r="E2642" i="4" s="1"/>
  <c r="D2641" i="4"/>
  <c r="C2641" i="4"/>
  <c r="E2641" i="4" s="1"/>
  <c r="D2640" i="4"/>
  <c r="C2640" i="4"/>
  <c r="E2640" i="4" s="1"/>
  <c r="D2639" i="4"/>
  <c r="C2639" i="4"/>
  <c r="E2639" i="4" s="1"/>
  <c r="D2638" i="4"/>
  <c r="C2638" i="4"/>
  <c r="E2638" i="4" s="1"/>
  <c r="D2637" i="4"/>
  <c r="C2637" i="4"/>
  <c r="E2637" i="4" s="1"/>
  <c r="D2636" i="4"/>
  <c r="C2636" i="4"/>
  <c r="E2636" i="4" s="1"/>
  <c r="D2635" i="4"/>
  <c r="C2635" i="4"/>
  <c r="E2635" i="4" s="1"/>
  <c r="D2634" i="4"/>
  <c r="C2634" i="4"/>
  <c r="E2634" i="4" s="1"/>
  <c r="D2633" i="4"/>
  <c r="C2633" i="4"/>
  <c r="E2633" i="4" s="1"/>
  <c r="D2632" i="4"/>
  <c r="C2632" i="4"/>
  <c r="E2632" i="4" s="1"/>
  <c r="D2631" i="4"/>
  <c r="C2631" i="4"/>
  <c r="E2631" i="4" s="1"/>
  <c r="D2630" i="4"/>
  <c r="C2630" i="4"/>
  <c r="E2630" i="4" s="1"/>
  <c r="D2629" i="4"/>
  <c r="C2629" i="4"/>
  <c r="E2629" i="4" s="1"/>
  <c r="D2628" i="4"/>
  <c r="C2628" i="4"/>
  <c r="E2628" i="4" s="1"/>
  <c r="D2627" i="4"/>
  <c r="C2627" i="4"/>
  <c r="E2627" i="4" s="1"/>
  <c r="D2626" i="4"/>
  <c r="C2626" i="4"/>
  <c r="E2626" i="4" s="1"/>
  <c r="D2625" i="4"/>
  <c r="C2625" i="4"/>
  <c r="E2625" i="4" s="1"/>
  <c r="D2624" i="4"/>
  <c r="C2624" i="4"/>
  <c r="E2624" i="4" s="1"/>
  <c r="D2623" i="4"/>
  <c r="C2623" i="4"/>
  <c r="E2623" i="4" s="1"/>
  <c r="D2622" i="4"/>
  <c r="C2622" i="4"/>
  <c r="E2622" i="4" s="1"/>
  <c r="D2621" i="4"/>
  <c r="C2621" i="4"/>
  <c r="E2621" i="4" s="1"/>
  <c r="D2620" i="4"/>
  <c r="C2620" i="4"/>
  <c r="E2620" i="4" s="1"/>
  <c r="D2619" i="4"/>
  <c r="C2619" i="4"/>
  <c r="E2619" i="4" s="1"/>
  <c r="D2618" i="4"/>
  <c r="C2618" i="4"/>
  <c r="E2618" i="4" s="1"/>
  <c r="D2617" i="4"/>
  <c r="C2617" i="4"/>
  <c r="E2617" i="4" s="1"/>
  <c r="D2616" i="4"/>
  <c r="C2616" i="4"/>
  <c r="E2616" i="4" s="1"/>
  <c r="D2615" i="4"/>
  <c r="C2615" i="4"/>
  <c r="E2615" i="4" s="1"/>
  <c r="D2614" i="4"/>
  <c r="C2614" i="4"/>
  <c r="E2614" i="4" s="1"/>
  <c r="D2613" i="4"/>
  <c r="C2613" i="4"/>
  <c r="E2613" i="4" s="1"/>
  <c r="D2612" i="4"/>
  <c r="C2612" i="4"/>
  <c r="E2612" i="4" s="1"/>
  <c r="D2611" i="4"/>
  <c r="C2611" i="4"/>
  <c r="E2611" i="4" s="1"/>
  <c r="D2610" i="4"/>
  <c r="C2610" i="4"/>
  <c r="E2610" i="4" s="1"/>
  <c r="D2609" i="4"/>
  <c r="C2609" i="4"/>
  <c r="E2609" i="4" s="1"/>
  <c r="D2608" i="4"/>
  <c r="C2608" i="4"/>
  <c r="E2608" i="4" s="1"/>
  <c r="D2607" i="4"/>
  <c r="C2607" i="4"/>
  <c r="E2607" i="4" s="1"/>
  <c r="D2606" i="4"/>
  <c r="C2606" i="4"/>
  <c r="E2606" i="4" s="1"/>
  <c r="D2605" i="4"/>
  <c r="C2605" i="4"/>
  <c r="E2605" i="4" s="1"/>
  <c r="D2604" i="4"/>
  <c r="C2604" i="4"/>
  <c r="E2604" i="4" s="1"/>
  <c r="D2603" i="4"/>
  <c r="C2603" i="4"/>
  <c r="E2603" i="4" s="1"/>
  <c r="D2602" i="4"/>
  <c r="C2602" i="4"/>
  <c r="E2602" i="4" s="1"/>
  <c r="D2601" i="4"/>
  <c r="C2601" i="4"/>
  <c r="E2601" i="4" s="1"/>
  <c r="D2600" i="4"/>
  <c r="C2600" i="4"/>
  <c r="E2600" i="4" s="1"/>
  <c r="D2599" i="4"/>
  <c r="C2599" i="4"/>
  <c r="E2599" i="4" s="1"/>
  <c r="D2598" i="4"/>
  <c r="C2598" i="4"/>
  <c r="E2598" i="4" s="1"/>
  <c r="D2597" i="4"/>
  <c r="C2597" i="4"/>
  <c r="E2597" i="4" s="1"/>
  <c r="D2596" i="4"/>
  <c r="C2596" i="4"/>
  <c r="E2596" i="4" s="1"/>
  <c r="D2595" i="4"/>
  <c r="C2595" i="4"/>
  <c r="E2595" i="4" s="1"/>
  <c r="D2594" i="4"/>
  <c r="C2594" i="4"/>
  <c r="E2594" i="4" s="1"/>
  <c r="D2593" i="4"/>
  <c r="C2593" i="4"/>
  <c r="E2593" i="4" s="1"/>
  <c r="D2592" i="4"/>
  <c r="C2592" i="4"/>
  <c r="E2592" i="4" s="1"/>
  <c r="D2591" i="4"/>
  <c r="C2591" i="4"/>
  <c r="E2591" i="4" s="1"/>
  <c r="D2590" i="4"/>
  <c r="C2590" i="4"/>
  <c r="E2590" i="4" s="1"/>
  <c r="D2589" i="4"/>
  <c r="C2589" i="4"/>
  <c r="E2589" i="4" s="1"/>
  <c r="D2588" i="4"/>
  <c r="C2588" i="4"/>
  <c r="E2588" i="4" s="1"/>
  <c r="D2587" i="4"/>
  <c r="C2587" i="4"/>
  <c r="E2587" i="4" s="1"/>
  <c r="D2586" i="4"/>
  <c r="C2586" i="4"/>
  <c r="E2586" i="4" s="1"/>
  <c r="D2585" i="4"/>
  <c r="C2585" i="4"/>
  <c r="E2585" i="4" s="1"/>
  <c r="D2584" i="4"/>
  <c r="C2584" i="4"/>
  <c r="E2584" i="4" s="1"/>
  <c r="D2583" i="4"/>
  <c r="C2583" i="4"/>
  <c r="E2583" i="4" s="1"/>
  <c r="D2582" i="4"/>
  <c r="C2582" i="4"/>
  <c r="E2582" i="4" s="1"/>
  <c r="D2581" i="4"/>
  <c r="C2581" i="4"/>
  <c r="E2581" i="4" s="1"/>
  <c r="D2580" i="4"/>
  <c r="C2580" i="4"/>
  <c r="E2580" i="4" s="1"/>
  <c r="D2579" i="4"/>
  <c r="C2579" i="4"/>
  <c r="E2579" i="4" s="1"/>
  <c r="D2578" i="4"/>
  <c r="C2578" i="4"/>
  <c r="E2578" i="4" s="1"/>
  <c r="D2577" i="4"/>
  <c r="C2577" i="4"/>
  <c r="E2577" i="4" s="1"/>
  <c r="D2576" i="4"/>
  <c r="C2576" i="4"/>
  <c r="E2576" i="4" s="1"/>
  <c r="D2575" i="4"/>
  <c r="C2575" i="4"/>
  <c r="E2575" i="4" s="1"/>
  <c r="D2574" i="4"/>
  <c r="C2574" i="4"/>
  <c r="E2574" i="4" s="1"/>
  <c r="D2573" i="4"/>
  <c r="C2573" i="4"/>
  <c r="E2573" i="4" s="1"/>
  <c r="D2572" i="4"/>
  <c r="C2572" i="4"/>
  <c r="E2572" i="4" s="1"/>
  <c r="D2571" i="4"/>
  <c r="C2571" i="4"/>
  <c r="E2571" i="4" s="1"/>
  <c r="D2570" i="4"/>
  <c r="C2570" i="4"/>
  <c r="E2570" i="4" s="1"/>
  <c r="D2569" i="4"/>
  <c r="C2569" i="4"/>
  <c r="E2569" i="4" s="1"/>
  <c r="D2568" i="4"/>
  <c r="C2568" i="4"/>
  <c r="E2568" i="4" s="1"/>
  <c r="D2567" i="4"/>
  <c r="C2567" i="4"/>
  <c r="E2567" i="4" s="1"/>
  <c r="D2566" i="4"/>
  <c r="C2566" i="4"/>
  <c r="E2566" i="4" s="1"/>
  <c r="D2565" i="4"/>
  <c r="C2565" i="4"/>
  <c r="E2565" i="4" s="1"/>
  <c r="D2564" i="4"/>
  <c r="C2564" i="4"/>
  <c r="E2564" i="4" s="1"/>
  <c r="D2563" i="4"/>
  <c r="C2563" i="4"/>
  <c r="E2563" i="4" s="1"/>
  <c r="D2562" i="4"/>
  <c r="C2562" i="4"/>
  <c r="E2562" i="4" s="1"/>
  <c r="D2561" i="4"/>
  <c r="C2561" i="4"/>
  <c r="E2561" i="4" s="1"/>
  <c r="D2560" i="4"/>
  <c r="C2560" i="4"/>
  <c r="E2560" i="4" s="1"/>
  <c r="D2559" i="4"/>
  <c r="C2559" i="4"/>
  <c r="E2559" i="4" s="1"/>
  <c r="D2558" i="4"/>
  <c r="C2558" i="4"/>
  <c r="E2558" i="4" s="1"/>
  <c r="D2557" i="4"/>
  <c r="C2557" i="4"/>
  <c r="E2557" i="4" s="1"/>
  <c r="D2556" i="4"/>
  <c r="C2556" i="4"/>
  <c r="E2556" i="4" s="1"/>
  <c r="D2555" i="4"/>
  <c r="C2555" i="4"/>
  <c r="E2555" i="4" s="1"/>
  <c r="D2554" i="4"/>
  <c r="C2554" i="4"/>
  <c r="E2554" i="4" s="1"/>
  <c r="D2553" i="4"/>
  <c r="C2553" i="4"/>
  <c r="E2553" i="4" s="1"/>
  <c r="D2552" i="4"/>
  <c r="C2552" i="4"/>
  <c r="E2552" i="4" s="1"/>
  <c r="D2551" i="4"/>
  <c r="C2551" i="4"/>
  <c r="E2551" i="4" s="1"/>
  <c r="D2550" i="4"/>
  <c r="C2550" i="4"/>
  <c r="E2550" i="4" s="1"/>
  <c r="D2549" i="4"/>
  <c r="C2549" i="4"/>
  <c r="E2549" i="4" s="1"/>
  <c r="D2548" i="4"/>
  <c r="C2548" i="4"/>
  <c r="E2548" i="4" s="1"/>
  <c r="D2547" i="4"/>
  <c r="C2547" i="4"/>
  <c r="E2547" i="4" s="1"/>
  <c r="D2546" i="4"/>
  <c r="C2546" i="4"/>
  <c r="E2546" i="4" s="1"/>
  <c r="D2545" i="4"/>
  <c r="C2545" i="4"/>
  <c r="E2545" i="4" s="1"/>
  <c r="D2544" i="4"/>
  <c r="C2544" i="4"/>
  <c r="E2544" i="4" s="1"/>
  <c r="D2543" i="4"/>
  <c r="C2543" i="4"/>
  <c r="E2543" i="4" s="1"/>
  <c r="D2542" i="4"/>
  <c r="C2542" i="4"/>
  <c r="E2542" i="4" s="1"/>
  <c r="D2541" i="4"/>
  <c r="C2541" i="4"/>
  <c r="E2541" i="4" s="1"/>
  <c r="D2540" i="4"/>
  <c r="C2540" i="4"/>
  <c r="E2540" i="4" s="1"/>
  <c r="D2539" i="4"/>
  <c r="C2539" i="4"/>
  <c r="E2539" i="4" s="1"/>
  <c r="D2538" i="4"/>
  <c r="C2538" i="4"/>
  <c r="E2538" i="4" s="1"/>
  <c r="D2537" i="4"/>
  <c r="C2537" i="4"/>
  <c r="E2537" i="4" s="1"/>
  <c r="D2536" i="4"/>
  <c r="C2536" i="4"/>
  <c r="E2536" i="4" s="1"/>
  <c r="D2535" i="4"/>
  <c r="C2535" i="4"/>
  <c r="E2535" i="4" s="1"/>
  <c r="D2534" i="4"/>
  <c r="C2534" i="4"/>
  <c r="E2534" i="4" s="1"/>
  <c r="D2533" i="4"/>
  <c r="C2533" i="4"/>
  <c r="E2533" i="4" s="1"/>
  <c r="D2532" i="4"/>
  <c r="C2532" i="4"/>
  <c r="E2532" i="4" s="1"/>
  <c r="D2531" i="4"/>
  <c r="C2531" i="4"/>
  <c r="E2531" i="4" s="1"/>
  <c r="D2530" i="4"/>
  <c r="C2530" i="4"/>
  <c r="E2530" i="4" s="1"/>
  <c r="D2529" i="4"/>
  <c r="C2529" i="4"/>
  <c r="E2529" i="4" s="1"/>
  <c r="D2528" i="4"/>
  <c r="C2528" i="4"/>
  <c r="E2528" i="4" s="1"/>
  <c r="D2527" i="4"/>
  <c r="C2527" i="4"/>
  <c r="E2527" i="4" s="1"/>
  <c r="D2526" i="4"/>
  <c r="C2526" i="4"/>
  <c r="E2526" i="4" s="1"/>
  <c r="D2525" i="4"/>
  <c r="C2525" i="4"/>
  <c r="E2525" i="4" s="1"/>
  <c r="D2524" i="4"/>
  <c r="C2524" i="4"/>
  <c r="E2524" i="4" s="1"/>
  <c r="D2523" i="4"/>
  <c r="C2523" i="4"/>
  <c r="E2523" i="4" s="1"/>
  <c r="D2522" i="4"/>
  <c r="C2522" i="4"/>
  <c r="E2522" i="4" s="1"/>
  <c r="D2521" i="4"/>
  <c r="C2521" i="4"/>
  <c r="E2521" i="4" s="1"/>
  <c r="D2520" i="4"/>
  <c r="C2520" i="4"/>
  <c r="E2520" i="4" s="1"/>
  <c r="D2519" i="4"/>
  <c r="C2519" i="4"/>
  <c r="E2519" i="4" s="1"/>
  <c r="D2518" i="4"/>
  <c r="C2518" i="4"/>
  <c r="E2518" i="4" s="1"/>
  <c r="D2517" i="4"/>
  <c r="C2517" i="4"/>
  <c r="E2517" i="4" s="1"/>
  <c r="D2516" i="4"/>
  <c r="C2516" i="4"/>
  <c r="E2516" i="4" s="1"/>
  <c r="D2515" i="4"/>
  <c r="C2515" i="4"/>
  <c r="E2515" i="4" s="1"/>
  <c r="D2514" i="4"/>
  <c r="C2514" i="4"/>
  <c r="E2514" i="4" s="1"/>
  <c r="D2513" i="4"/>
  <c r="C2513" i="4"/>
  <c r="E2513" i="4" s="1"/>
  <c r="D2512" i="4"/>
  <c r="C2512" i="4"/>
  <c r="E2512" i="4" s="1"/>
  <c r="D2511" i="4"/>
  <c r="C2511" i="4"/>
  <c r="E2511" i="4" s="1"/>
  <c r="D2510" i="4"/>
  <c r="C2510" i="4"/>
  <c r="E2510" i="4" s="1"/>
  <c r="D2509" i="4"/>
  <c r="C2509" i="4"/>
  <c r="E2509" i="4" s="1"/>
  <c r="D2508" i="4"/>
  <c r="C2508" i="4"/>
  <c r="E2508" i="4" s="1"/>
  <c r="D2507" i="4"/>
  <c r="C2507" i="4"/>
  <c r="E2507" i="4" s="1"/>
  <c r="D2506" i="4"/>
  <c r="C2506" i="4"/>
  <c r="E2506" i="4" s="1"/>
  <c r="D2505" i="4"/>
  <c r="C2505" i="4"/>
  <c r="E2505" i="4" s="1"/>
  <c r="D2504" i="4"/>
  <c r="C2504" i="4"/>
  <c r="E2504" i="4" s="1"/>
  <c r="D2503" i="4"/>
  <c r="C2503" i="4"/>
  <c r="E2503" i="4" s="1"/>
  <c r="D2502" i="4"/>
  <c r="C2502" i="4"/>
  <c r="E2502" i="4" s="1"/>
  <c r="D2501" i="4"/>
  <c r="C2501" i="4"/>
  <c r="E2501" i="4" s="1"/>
  <c r="D2500" i="4"/>
  <c r="C2500" i="4"/>
  <c r="E2500" i="4" s="1"/>
  <c r="D2499" i="4"/>
  <c r="C2499" i="4"/>
  <c r="E2499" i="4" s="1"/>
  <c r="D2498" i="4"/>
  <c r="C2498" i="4"/>
  <c r="E2498" i="4" s="1"/>
  <c r="D2497" i="4"/>
  <c r="C2497" i="4"/>
  <c r="E2497" i="4" s="1"/>
  <c r="D2496" i="4"/>
  <c r="C2496" i="4"/>
  <c r="E2496" i="4" s="1"/>
  <c r="D2495" i="4"/>
  <c r="C2495" i="4"/>
  <c r="E2495" i="4" s="1"/>
  <c r="D2494" i="4"/>
  <c r="C2494" i="4"/>
  <c r="E2494" i="4" s="1"/>
  <c r="D2493" i="4"/>
  <c r="C2493" i="4"/>
  <c r="E2493" i="4" s="1"/>
  <c r="D2492" i="4"/>
  <c r="C2492" i="4"/>
  <c r="E2492" i="4" s="1"/>
  <c r="D2491" i="4"/>
  <c r="C2491" i="4"/>
  <c r="E2491" i="4" s="1"/>
  <c r="D2490" i="4"/>
  <c r="C2490" i="4"/>
  <c r="E2490" i="4" s="1"/>
  <c r="D2489" i="4"/>
  <c r="C2489" i="4"/>
  <c r="E2489" i="4" s="1"/>
  <c r="D2488" i="4"/>
  <c r="C2488" i="4"/>
  <c r="E2488" i="4" s="1"/>
  <c r="D2487" i="4"/>
  <c r="C2487" i="4"/>
  <c r="E2487" i="4" s="1"/>
  <c r="D2486" i="4"/>
  <c r="C2486" i="4"/>
  <c r="E2486" i="4" s="1"/>
  <c r="D2485" i="4"/>
  <c r="C2485" i="4"/>
  <c r="E2485" i="4" s="1"/>
  <c r="D2484" i="4"/>
  <c r="C2484" i="4"/>
  <c r="E2484" i="4" s="1"/>
  <c r="D2483" i="4"/>
  <c r="C2483" i="4"/>
  <c r="E2483" i="4" s="1"/>
  <c r="D2482" i="4"/>
  <c r="C2482" i="4"/>
  <c r="E2482" i="4" s="1"/>
  <c r="D2481" i="4"/>
  <c r="C2481" i="4"/>
  <c r="E2481" i="4" s="1"/>
  <c r="D2480" i="4"/>
  <c r="C2480" i="4"/>
  <c r="E2480" i="4" s="1"/>
  <c r="D2479" i="4"/>
  <c r="C2479" i="4"/>
  <c r="E2479" i="4" s="1"/>
  <c r="D2478" i="4"/>
  <c r="C2478" i="4"/>
  <c r="E2478" i="4" s="1"/>
  <c r="D2477" i="4"/>
  <c r="C2477" i="4"/>
  <c r="E2477" i="4" s="1"/>
  <c r="D2476" i="4"/>
  <c r="C2476" i="4"/>
  <c r="E2476" i="4" s="1"/>
  <c r="D2475" i="4"/>
  <c r="C2475" i="4"/>
  <c r="E2475" i="4" s="1"/>
  <c r="D2474" i="4"/>
  <c r="C2474" i="4"/>
  <c r="E2474" i="4" s="1"/>
  <c r="D2473" i="4"/>
  <c r="C2473" i="4"/>
  <c r="E2473" i="4" s="1"/>
  <c r="D2472" i="4"/>
  <c r="C2472" i="4"/>
  <c r="E2472" i="4" s="1"/>
  <c r="D2471" i="4"/>
  <c r="C2471" i="4"/>
  <c r="E2471" i="4" s="1"/>
  <c r="D2470" i="4"/>
  <c r="C2470" i="4"/>
  <c r="E2470" i="4" s="1"/>
  <c r="D2469" i="4"/>
  <c r="C2469" i="4"/>
  <c r="E2469" i="4" s="1"/>
  <c r="D2468" i="4"/>
  <c r="C2468" i="4"/>
  <c r="E2468" i="4" s="1"/>
  <c r="D2467" i="4"/>
  <c r="C2467" i="4"/>
  <c r="E2467" i="4" s="1"/>
  <c r="D2466" i="4"/>
  <c r="C2466" i="4"/>
  <c r="E2466" i="4" s="1"/>
  <c r="D2465" i="4"/>
  <c r="C2465" i="4"/>
  <c r="E2465" i="4" s="1"/>
  <c r="D2464" i="4"/>
  <c r="C2464" i="4"/>
  <c r="E2464" i="4" s="1"/>
  <c r="D2463" i="4"/>
  <c r="C2463" i="4"/>
  <c r="E2463" i="4" s="1"/>
  <c r="D2462" i="4"/>
  <c r="C2462" i="4"/>
  <c r="E2462" i="4" s="1"/>
  <c r="D2461" i="4"/>
  <c r="C2461" i="4"/>
  <c r="E2461" i="4" s="1"/>
  <c r="D2460" i="4"/>
  <c r="C2460" i="4"/>
  <c r="E2460" i="4" s="1"/>
  <c r="D2459" i="4"/>
  <c r="C2459" i="4"/>
  <c r="E2459" i="4" s="1"/>
  <c r="D2458" i="4"/>
  <c r="C2458" i="4"/>
  <c r="E2458" i="4" s="1"/>
  <c r="D2457" i="4"/>
  <c r="C2457" i="4"/>
  <c r="E2457" i="4" s="1"/>
  <c r="D2456" i="4"/>
  <c r="C2456" i="4"/>
  <c r="E2456" i="4" s="1"/>
  <c r="D2455" i="4"/>
  <c r="C2455" i="4"/>
  <c r="E2455" i="4" s="1"/>
  <c r="D2454" i="4"/>
  <c r="C2454" i="4"/>
  <c r="E2454" i="4" s="1"/>
  <c r="D2453" i="4"/>
  <c r="C2453" i="4"/>
  <c r="E2453" i="4" s="1"/>
  <c r="D2452" i="4"/>
  <c r="C2452" i="4"/>
  <c r="E2452" i="4" s="1"/>
  <c r="D2451" i="4"/>
  <c r="C2451" i="4"/>
  <c r="E2451" i="4" s="1"/>
  <c r="D2450" i="4"/>
  <c r="C2450" i="4"/>
  <c r="E2450" i="4" s="1"/>
  <c r="D2449" i="4"/>
  <c r="C2449" i="4"/>
  <c r="E2449" i="4" s="1"/>
  <c r="D2448" i="4"/>
  <c r="C2448" i="4"/>
  <c r="E2448" i="4" s="1"/>
  <c r="D2447" i="4"/>
  <c r="C2447" i="4"/>
  <c r="E2447" i="4" s="1"/>
  <c r="D2446" i="4"/>
  <c r="C2446" i="4"/>
  <c r="E2446" i="4" s="1"/>
  <c r="D2445" i="4"/>
  <c r="C2445" i="4"/>
  <c r="E2445" i="4" s="1"/>
  <c r="D2444" i="4"/>
  <c r="C2444" i="4"/>
  <c r="E2444" i="4" s="1"/>
  <c r="D2443" i="4"/>
  <c r="C2443" i="4"/>
  <c r="E2443" i="4" s="1"/>
  <c r="D2442" i="4"/>
  <c r="C2442" i="4"/>
  <c r="E2442" i="4" s="1"/>
  <c r="D2441" i="4"/>
  <c r="C2441" i="4"/>
  <c r="E2441" i="4" s="1"/>
  <c r="D2440" i="4"/>
  <c r="C2440" i="4"/>
  <c r="E2440" i="4" s="1"/>
  <c r="D2439" i="4"/>
  <c r="C2439" i="4"/>
  <c r="E2439" i="4" s="1"/>
  <c r="D2438" i="4"/>
  <c r="C2438" i="4"/>
  <c r="E2438" i="4" s="1"/>
  <c r="D2437" i="4"/>
  <c r="C2437" i="4"/>
  <c r="E2437" i="4" s="1"/>
  <c r="D2436" i="4"/>
  <c r="C2436" i="4"/>
  <c r="E2436" i="4" s="1"/>
  <c r="D2435" i="4"/>
  <c r="C2435" i="4"/>
  <c r="E2435" i="4" s="1"/>
  <c r="D2434" i="4"/>
  <c r="C2434" i="4"/>
  <c r="E2434" i="4" s="1"/>
  <c r="D2433" i="4"/>
  <c r="C2433" i="4"/>
  <c r="E2433" i="4" s="1"/>
  <c r="D2432" i="4"/>
  <c r="C2432" i="4"/>
  <c r="E2432" i="4" s="1"/>
  <c r="D2431" i="4"/>
  <c r="C2431" i="4"/>
  <c r="E2431" i="4" s="1"/>
  <c r="D2430" i="4"/>
  <c r="C2430" i="4"/>
  <c r="E2430" i="4" s="1"/>
  <c r="D2429" i="4"/>
  <c r="C2429" i="4"/>
  <c r="E2429" i="4" s="1"/>
  <c r="D2428" i="4"/>
  <c r="C2428" i="4"/>
  <c r="E2428" i="4" s="1"/>
  <c r="D2427" i="4"/>
  <c r="C2427" i="4"/>
  <c r="E2427" i="4" s="1"/>
  <c r="D2426" i="4"/>
  <c r="C2426" i="4"/>
  <c r="E2426" i="4" s="1"/>
  <c r="D2425" i="4"/>
  <c r="C2425" i="4"/>
  <c r="E2425" i="4" s="1"/>
  <c r="D2424" i="4"/>
  <c r="C2424" i="4"/>
  <c r="E2424" i="4" s="1"/>
  <c r="D2423" i="4"/>
  <c r="C2423" i="4"/>
  <c r="E2423" i="4" s="1"/>
  <c r="D2422" i="4"/>
  <c r="C2422" i="4"/>
  <c r="E2422" i="4" s="1"/>
  <c r="D2421" i="4"/>
  <c r="C2421" i="4"/>
  <c r="E2421" i="4" s="1"/>
  <c r="D2420" i="4"/>
  <c r="C2420" i="4"/>
  <c r="E2420" i="4" s="1"/>
  <c r="D2419" i="4"/>
  <c r="C2419" i="4"/>
  <c r="E2419" i="4" s="1"/>
  <c r="D2418" i="4"/>
  <c r="C2418" i="4"/>
  <c r="E2418" i="4" s="1"/>
  <c r="D2417" i="4"/>
  <c r="C2417" i="4"/>
  <c r="E2417" i="4" s="1"/>
  <c r="D2416" i="4"/>
  <c r="C2416" i="4"/>
  <c r="E2416" i="4" s="1"/>
  <c r="D2415" i="4"/>
  <c r="C2415" i="4"/>
  <c r="E2415" i="4" s="1"/>
  <c r="D2414" i="4"/>
  <c r="C2414" i="4"/>
  <c r="E2414" i="4" s="1"/>
  <c r="D2413" i="4"/>
  <c r="C2413" i="4"/>
  <c r="E2413" i="4" s="1"/>
  <c r="D2412" i="4"/>
  <c r="C2412" i="4"/>
  <c r="E2412" i="4" s="1"/>
  <c r="D2411" i="4"/>
  <c r="C2411" i="4"/>
  <c r="E2411" i="4" s="1"/>
  <c r="D2410" i="4"/>
  <c r="C2410" i="4"/>
  <c r="E2410" i="4" s="1"/>
  <c r="D2409" i="4"/>
  <c r="C2409" i="4"/>
  <c r="E2409" i="4" s="1"/>
  <c r="D2408" i="4"/>
  <c r="C2408" i="4"/>
  <c r="E2408" i="4" s="1"/>
  <c r="D2407" i="4"/>
  <c r="C2407" i="4"/>
  <c r="E2407" i="4" s="1"/>
  <c r="D2406" i="4"/>
  <c r="C2406" i="4"/>
  <c r="E2406" i="4" s="1"/>
  <c r="D2405" i="4"/>
  <c r="C2405" i="4"/>
  <c r="E2405" i="4" s="1"/>
  <c r="D2404" i="4"/>
  <c r="C2404" i="4"/>
  <c r="E2404" i="4" s="1"/>
  <c r="D2403" i="4"/>
  <c r="C2403" i="4"/>
  <c r="E2403" i="4" s="1"/>
  <c r="D2402" i="4"/>
  <c r="C2402" i="4"/>
  <c r="E2402" i="4" s="1"/>
  <c r="D2401" i="4"/>
  <c r="C2401" i="4"/>
  <c r="E2401" i="4" s="1"/>
  <c r="D2400" i="4"/>
  <c r="C2400" i="4"/>
  <c r="E2400" i="4" s="1"/>
  <c r="D2399" i="4"/>
  <c r="C2399" i="4"/>
  <c r="E2399" i="4" s="1"/>
  <c r="D2398" i="4"/>
  <c r="C2398" i="4"/>
  <c r="E2398" i="4" s="1"/>
  <c r="D2397" i="4"/>
  <c r="C2397" i="4"/>
  <c r="E2397" i="4" s="1"/>
  <c r="D2396" i="4"/>
  <c r="C2396" i="4"/>
  <c r="E2396" i="4" s="1"/>
  <c r="D2395" i="4"/>
  <c r="C2395" i="4"/>
  <c r="E2395" i="4" s="1"/>
  <c r="D2394" i="4"/>
  <c r="C2394" i="4"/>
  <c r="E2394" i="4" s="1"/>
  <c r="D2393" i="4"/>
  <c r="C2393" i="4"/>
  <c r="E2393" i="4" s="1"/>
  <c r="D2392" i="4"/>
  <c r="C2392" i="4"/>
  <c r="E2392" i="4" s="1"/>
  <c r="D2391" i="4"/>
  <c r="C2391" i="4"/>
  <c r="E2391" i="4" s="1"/>
  <c r="D2390" i="4"/>
  <c r="C2390" i="4"/>
  <c r="E2390" i="4" s="1"/>
  <c r="D2389" i="4"/>
  <c r="C2389" i="4"/>
  <c r="E2389" i="4" s="1"/>
  <c r="D2388" i="4"/>
  <c r="C2388" i="4"/>
  <c r="E2388" i="4" s="1"/>
  <c r="D2387" i="4"/>
  <c r="C2387" i="4"/>
  <c r="E2387" i="4" s="1"/>
  <c r="D2386" i="4"/>
  <c r="C2386" i="4"/>
  <c r="E2386" i="4" s="1"/>
  <c r="D2385" i="4"/>
  <c r="C2385" i="4"/>
  <c r="E2385" i="4" s="1"/>
  <c r="D2384" i="4"/>
  <c r="C2384" i="4"/>
  <c r="E2384" i="4" s="1"/>
  <c r="D2383" i="4"/>
  <c r="C2383" i="4"/>
  <c r="E2383" i="4" s="1"/>
  <c r="D2382" i="4"/>
  <c r="C2382" i="4"/>
  <c r="E2382" i="4" s="1"/>
  <c r="D2381" i="4"/>
  <c r="C2381" i="4"/>
  <c r="E2381" i="4" s="1"/>
  <c r="D2380" i="4"/>
  <c r="C2380" i="4"/>
  <c r="E2380" i="4" s="1"/>
  <c r="D2379" i="4"/>
  <c r="C2379" i="4"/>
  <c r="E2379" i="4" s="1"/>
  <c r="D2378" i="4"/>
  <c r="C2378" i="4"/>
  <c r="E2378" i="4" s="1"/>
  <c r="D2377" i="4"/>
  <c r="C2377" i="4"/>
  <c r="E2377" i="4" s="1"/>
  <c r="D2376" i="4"/>
  <c r="C2376" i="4"/>
  <c r="E2376" i="4" s="1"/>
  <c r="D2375" i="4"/>
  <c r="C2375" i="4"/>
  <c r="E2375" i="4" s="1"/>
  <c r="D2374" i="4"/>
  <c r="C2374" i="4"/>
  <c r="E2374" i="4" s="1"/>
  <c r="D2373" i="4"/>
  <c r="C2373" i="4"/>
  <c r="E2373" i="4" s="1"/>
  <c r="D2372" i="4"/>
  <c r="C2372" i="4"/>
  <c r="E2372" i="4" s="1"/>
  <c r="D2371" i="4"/>
  <c r="C2371" i="4"/>
  <c r="E2371" i="4" s="1"/>
  <c r="D2370" i="4"/>
  <c r="C2370" i="4"/>
  <c r="E2370" i="4" s="1"/>
  <c r="D2369" i="4"/>
  <c r="C2369" i="4"/>
  <c r="E2369" i="4" s="1"/>
  <c r="D2368" i="4"/>
  <c r="C2368" i="4"/>
  <c r="E2368" i="4" s="1"/>
  <c r="D2367" i="4"/>
  <c r="C2367" i="4"/>
  <c r="E2367" i="4" s="1"/>
  <c r="D2366" i="4"/>
  <c r="C2366" i="4"/>
  <c r="E2366" i="4" s="1"/>
  <c r="D2365" i="4"/>
  <c r="C2365" i="4"/>
  <c r="E2365" i="4" s="1"/>
  <c r="D2364" i="4"/>
  <c r="C2364" i="4"/>
  <c r="E2364" i="4" s="1"/>
  <c r="D2363" i="4"/>
  <c r="C2363" i="4"/>
  <c r="E2363" i="4" s="1"/>
  <c r="D2362" i="4"/>
  <c r="C2362" i="4"/>
  <c r="E2362" i="4" s="1"/>
  <c r="D2361" i="4"/>
  <c r="C2361" i="4"/>
  <c r="E2361" i="4" s="1"/>
  <c r="D2360" i="4"/>
  <c r="C2360" i="4"/>
  <c r="E2360" i="4" s="1"/>
  <c r="D2359" i="4"/>
  <c r="C2359" i="4"/>
  <c r="E2359" i="4" s="1"/>
  <c r="D2358" i="4"/>
  <c r="C2358" i="4"/>
  <c r="E2358" i="4" s="1"/>
  <c r="D2357" i="4"/>
  <c r="C2357" i="4"/>
  <c r="E2357" i="4" s="1"/>
  <c r="D2356" i="4"/>
  <c r="C2356" i="4"/>
  <c r="E2356" i="4" s="1"/>
  <c r="D2355" i="4"/>
  <c r="C2355" i="4"/>
  <c r="E2355" i="4" s="1"/>
  <c r="D2354" i="4"/>
  <c r="C2354" i="4"/>
  <c r="E2354" i="4" s="1"/>
  <c r="D2353" i="4"/>
  <c r="C2353" i="4"/>
  <c r="E2353" i="4" s="1"/>
  <c r="D2352" i="4"/>
  <c r="C2352" i="4"/>
  <c r="E2352" i="4" s="1"/>
  <c r="D2351" i="4"/>
  <c r="C2351" i="4"/>
  <c r="E2351" i="4" s="1"/>
  <c r="D2350" i="4"/>
  <c r="C2350" i="4"/>
  <c r="E2350" i="4" s="1"/>
  <c r="D2349" i="4"/>
  <c r="C2349" i="4"/>
  <c r="E2349" i="4" s="1"/>
  <c r="D2348" i="4"/>
  <c r="C2348" i="4"/>
  <c r="E2348" i="4" s="1"/>
  <c r="D2347" i="4"/>
  <c r="C2347" i="4"/>
  <c r="E2347" i="4" s="1"/>
  <c r="D2346" i="4"/>
  <c r="C2346" i="4"/>
  <c r="E2346" i="4" s="1"/>
  <c r="D2345" i="4"/>
  <c r="C2345" i="4"/>
  <c r="E2345" i="4" s="1"/>
  <c r="D2344" i="4"/>
  <c r="C2344" i="4"/>
  <c r="E2344" i="4" s="1"/>
  <c r="D2343" i="4"/>
  <c r="C2343" i="4"/>
  <c r="E2343" i="4" s="1"/>
  <c r="D2342" i="4"/>
  <c r="C2342" i="4"/>
  <c r="E2342" i="4" s="1"/>
  <c r="D2341" i="4"/>
  <c r="C2341" i="4"/>
  <c r="E2341" i="4" s="1"/>
  <c r="D2340" i="4"/>
  <c r="C2340" i="4"/>
  <c r="E2340" i="4" s="1"/>
  <c r="D2339" i="4"/>
  <c r="C2339" i="4"/>
  <c r="E2339" i="4" s="1"/>
  <c r="D2338" i="4"/>
  <c r="C2338" i="4"/>
  <c r="E2338" i="4" s="1"/>
  <c r="D2337" i="4"/>
  <c r="C2337" i="4"/>
  <c r="E2337" i="4" s="1"/>
  <c r="D2336" i="4"/>
  <c r="C2336" i="4"/>
  <c r="E2336" i="4" s="1"/>
  <c r="D2335" i="4"/>
  <c r="C2335" i="4"/>
  <c r="E2335" i="4" s="1"/>
  <c r="D2334" i="4"/>
  <c r="C2334" i="4"/>
  <c r="E2334" i="4" s="1"/>
  <c r="D2333" i="4"/>
  <c r="C2333" i="4"/>
  <c r="E2333" i="4" s="1"/>
  <c r="D2332" i="4"/>
  <c r="C2332" i="4"/>
  <c r="E2332" i="4" s="1"/>
  <c r="D2331" i="4"/>
  <c r="C2331" i="4"/>
  <c r="E2331" i="4" s="1"/>
  <c r="D2330" i="4"/>
  <c r="C2330" i="4"/>
  <c r="E2330" i="4" s="1"/>
  <c r="D2329" i="4"/>
  <c r="C2329" i="4"/>
  <c r="E2329" i="4" s="1"/>
  <c r="D2328" i="4"/>
  <c r="C2328" i="4"/>
  <c r="E2328" i="4" s="1"/>
  <c r="D2327" i="4"/>
  <c r="C2327" i="4"/>
  <c r="E2327" i="4" s="1"/>
  <c r="D2326" i="4"/>
  <c r="C2326" i="4"/>
  <c r="E2326" i="4" s="1"/>
  <c r="D2325" i="4"/>
  <c r="C2325" i="4"/>
  <c r="E2325" i="4" s="1"/>
  <c r="D2324" i="4"/>
  <c r="C2324" i="4"/>
  <c r="E2324" i="4" s="1"/>
  <c r="D2323" i="4"/>
  <c r="C2323" i="4"/>
  <c r="E2323" i="4" s="1"/>
  <c r="D2322" i="4"/>
  <c r="C2322" i="4"/>
  <c r="E2322" i="4" s="1"/>
  <c r="D2321" i="4"/>
  <c r="C2321" i="4"/>
  <c r="E2321" i="4" s="1"/>
  <c r="D2320" i="4"/>
  <c r="C2320" i="4"/>
  <c r="E2320" i="4" s="1"/>
  <c r="D2319" i="4"/>
  <c r="C2319" i="4"/>
  <c r="E2319" i="4" s="1"/>
  <c r="D2318" i="4"/>
  <c r="C2318" i="4"/>
  <c r="E2318" i="4" s="1"/>
  <c r="D2317" i="4"/>
  <c r="C2317" i="4"/>
  <c r="E2317" i="4" s="1"/>
  <c r="D2316" i="4"/>
  <c r="C2316" i="4"/>
  <c r="E2316" i="4" s="1"/>
  <c r="D2315" i="4"/>
  <c r="C2315" i="4"/>
  <c r="E2315" i="4" s="1"/>
  <c r="D2314" i="4"/>
  <c r="C2314" i="4"/>
  <c r="E2314" i="4" s="1"/>
  <c r="D2313" i="4"/>
  <c r="C2313" i="4"/>
  <c r="E2313" i="4" s="1"/>
  <c r="D2312" i="4"/>
  <c r="C2312" i="4"/>
  <c r="E2312" i="4" s="1"/>
  <c r="D2311" i="4"/>
  <c r="C2311" i="4"/>
  <c r="E2311" i="4" s="1"/>
  <c r="D2310" i="4"/>
  <c r="C2310" i="4"/>
  <c r="E2310" i="4" s="1"/>
  <c r="D2309" i="4"/>
  <c r="C2309" i="4"/>
  <c r="E2309" i="4" s="1"/>
  <c r="D2308" i="4"/>
  <c r="C2308" i="4"/>
  <c r="E2308" i="4" s="1"/>
  <c r="D2307" i="4"/>
  <c r="C2307" i="4"/>
  <c r="E2307" i="4" s="1"/>
  <c r="D2306" i="4"/>
  <c r="C2306" i="4"/>
  <c r="E2306" i="4" s="1"/>
  <c r="D2305" i="4"/>
  <c r="C2305" i="4"/>
  <c r="E2305" i="4" s="1"/>
  <c r="D2304" i="4"/>
  <c r="C2304" i="4"/>
  <c r="E2304" i="4" s="1"/>
  <c r="D2303" i="4"/>
  <c r="C2303" i="4"/>
  <c r="E2303" i="4" s="1"/>
  <c r="D2302" i="4"/>
  <c r="C2302" i="4"/>
  <c r="E2302" i="4" s="1"/>
  <c r="D2301" i="4"/>
  <c r="C2301" i="4"/>
  <c r="E2301" i="4" s="1"/>
  <c r="D2300" i="4"/>
  <c r="C2300" i="4"/>
  <c r="E2300" i="4" s="1"/>
  <c r="D2299" i="4"/>
  <c r="C2299" i="4"/>
  <c r="E2299" i="4" s="1"/>
  <c r="D2298" i="4"/>
  <c r="C2298" i="4"/>
  <c r="E2298" i="4" s="1"/>
  <c r="D2297" i="4"/>
  <c r="C2297" i="4"/>
  <c r="E2297" i="4" s="1"/>
  <c r="D2296" i="4"/>
  <c r="C2296" i="4"/>
  <c r="E2296" i="4" s="1"/>
  <c r="D2295" i="4"/>
  <c r="C2295" i="4"/>
  <c r="E2295" i="4" s="1"/>
  <c r="D2294" i="4"/>
  <c r="C2294" i="4"/>
  <c r="E2294" i="4" s="1"/>
  <c r="D2293" i="4"/>
  <c r="C2293" i="4"/>
  <c r="E2293" i="4" s="1"/>
  <c r="D2292" i="4"/>
  <c r="C2292" i="4"/>
  <c r="E2292" i="4" s="1"/>
  <c r="D2291" i="4"/>
  <c r="C2291" i="4"/>
  <c r="E2291" i="4" s="1"/>
  <c r="D2290" i="4"/>
  <c r="C2290" i="4"/>
  <c r="E2290" i="4" s="1"/>
  <c r="D2289" i="4"/>
  <c r="C2289" i="4"/>
  <c r="E2289" i="4" s="1"/>
  <c r="D2288" i="4"/>
  <c r="C2288" i="4"/>
  <c r="E2288" i="4" s="1"/>
  <c r="D2287" i="4"/>
  <c r="C2287" i="4"/>
  <c r="E2287" i="4" s="1"/>
  <c r="D2286" i="4"/>
  <c r="C2286" i="4"/>
  <c r="E2286" i="4" s="1"/>
  <c r="D2285" i="4"/>
  <c r="C2285" i="4"/>
  <c r="E2285" i="4" s="1"/>
  <c r="D2284" i="4"/>
  <c r="C2284" i="4"/>
  <c r="E2284" i="4" s="1"/>
  <c r="D2283" i="4"/>
  <c r="C2283" i="4"/>
  <c r="E2283" i="4" s="1"/>
  <c r="D2282" i="4"/>
  <c r="C2282" i="4"/>
  <c r="E2282" i="4" s="1"/>
  <c r="D2281" i="4"/>
  <c r="C2281" i="4"/>
  <c r="E2281" i="4" s="1"/>
  <c r="D2280" i="4"/>
  <c r="C2280" i="4"/>
  <c r="E2280" i="4" s="1"/>
  <c r="D2279" i="4"/>
  <c r="C2279" i="4"/>
  <c r="E2279" i="4" s="1"/>
  <c r="D2278" i="4"/>
  <c r="C2278" i="4"/>
  <c r="E2278" i="4" s="1"/>
  <c r="D2277" i="4"/>
  <c r="C2277" i="4"/>
  <c r="E2277" i="4" s="1"/>
  <c r="D2276" i="4"/>
  <c r="C2276" i="4"/>
  <c r="E2276" i="4" s="1"/>
  <c r="D2275" i="4"/>
  <c r="C2275" i="4"/>
  <c r="E2275" i="4" s="1"/>
  <c r="D2274" i="4"/>
  <c r="C2274" i="4"/>
  <c r="E2274" i="4" s="1"/>
  <c r="D2273" i="4"/>
  <c r="C2273" i="4"/>
  <c r="E2273" i="4" s="1"/>
  <c r="D2272" i="4"/>
  <c r="C2272" i="4"/>
  <c r="E2272" i="4" s="1"/>
  <c r="D2271" i="4"/>
  <c r="C2271" i="4"/>
  <c r="E2271" i="4" s="1"/>
  <c r="D2270" i="4"/>
  <c r="C2270" i="4"/>
  <c r="E2270" i="4" s="1"/>
  <c r="D2269" i="4"/>
  <c r="C2269" i="4"/>
  <c r="E2269" i="4" s="1"/>
  <c r="D2268" i="4"/>
  <c r="C2268" i="4"/>
  <c r="E2268" i="4" s="1"/>
  <c r="D2267" i="4"/>
  <c r="C2267" i="4"/>
  <c r="E2267" i="4" s="1"/>
  <c r="D2266" i="4"/>
  <c r="C2266" i="4"/>
  <c r="E2266" i="4" s="1"/>
  <c r="D2265" i="4"/>
  <c r="C2265" i="4"/>
  <c r="E2265" i="4" s="1"/>
  <c r="D2264" i="4"/>
  <c r="C2264" i="4"/>
  <c r="E2264" i="4" s="1"/>
  <c r="D2263" i="4"/>
  <c r="C2263" i="4"/>
  <c r="E2263" i="4" s="1"/>
  <c r="D2262" i="4"/>
  <c r="C2262" i="4"/>
  <c r="E2262" i="4" s="1"/>
  <c r="D2261" i="4"/>
  <c r="C2261" i="4"/>
  <c r="E2261" i="4" s="1"/>
  <c r="D2260" i="4"/>
  <c r="C2260" i="4"/>
  <c r="E2260" i="4" s="1"/>
  <c r="D2259" i="4"/>
  <c r="C2259" i="4"/>
  <c r="E2259" i="4" s="1"/>
  <c r="D2258" i="4"/>
  <c r="C2258" i="4"/>
  <c r="E2258" i="4" s="1"/>
  <c r="D2257" i="4"/>
  <c r="C2257" i="4"/>
  <c r="E2257" i="4" s="1"/>
  <c r="D2256" i="4"/>
  <c r="C2256" i="4"/>
  <c r="E2256" i="4" s="1"/>
  <c r="D2255" i="4"/>
  <c r="C2255" i="4"/>
  <c r="E2255" i="4" s="1"/>
  <c r="D2254" i="4"/>
  <c r="C2254" i="4"/>
  <c r="E2254" i="4" s="1"/>
  <c r="D2253" i="4"/>
  <c r="C2253" i="4"/>
  <c r="E2253" i="4" s="1"/>
  <c r="D2252" i="4"/>
  <c r="C2252" i="4"/>
  <c r="E2252" i="4" s="1"/>
  <c r="D2251" i="4"/>
  <c r="C2251" i="4"/>
  <c r="E2251" i="4" s="1"/>
  <c r="D2250" i="4"/>
  <c r="C2250" i="4"/>
  <c r="E2250" i="4" s="1"/>
  <c r="D2249" i="4"/>
  <c r="C2249" i="4"/>
  <c r="E2249" i="4" s="1"/>
  <c r="D2248" i="4"/>
  <c r="C2248" i="4"/>
  <c r="E2248" i="4" s="1"/>
  <c r="D2247" i="4"/>
  <c r="C2247" i="4"/>
  <c r="E2247" i="4" s="1"/>
  <c r="D2246" i="4"/>
  <c r="C2246" i="4"/>
  <c r="E2246" i="4" s="1"/>
  <c r="D2245" i="4"/>
  <c r="C2245" i="4"/>
  <c r="E2245" i="4" s="1"/>
  <c r="D2244" i="4"/>
  <c r="C2244" i="4"/>
  <c r="E2244" i="4" s="1"/>
  <c r="D2243" i="4"/>
  <c r="C2243" i="4"/>
  <c r="E2243" i="4" s="1"/>
  <c r="D2242" i="4"/>
  <c r="C2242" i="4"/>
  <c r="E2242" i="4" s="1"/>
  <c r="D2241" i="4"/>
  <c r="C2241" i="4"/>
  <c r="E2241" i="4" s="1"/>
  <c r="D2240" i="4"/>
  <c r="C2240" i="4"/>
  <c r="E2240" i="4" s="1"/>
  <c r="D2239" i="4"/>
  <c r="C2239" i="4"/>
  <c r="E2239" i="4" s="1"/>
  <c r="D2238" i="4"/>
  <c r="C2238" i="4"/>
  <c r="E2238" i="4" s="1"/>
  <c r="D2237" i="4"/>
  <c r="C2237" i="4"/>
  <c r="E2237" i="4" s="1"/>
  <c r="D2236" i="4"/>
  <c r="C2236" i="4"/>
  <c r="E2236" i="4" s="1"/>
  <c r="D2235" i="4"/>
  <c r="C2235" i="4"/>
  <c r="E2235" i="4" s="1"/>
  <c r="D2234" i="4"/>
  <c r="C2234" i="4"/>
  <c r="E2234" i="4" s="1"/>
  <c r="D2233" i="4"/>
  <c r="C2233" i="4"/>
  <c r="E2233" i="4" s="1"/>
  <c r="D2232" i="4"/>
  <c r="C2232" i="4"/>
  <c r="E2232" i="4" s="1"/>
  <c r="D2231" i="4"/>
  <c r="C2231" i="4"/>
  <c r="E2231" i="4" s="1"/>
  <c r="D2230" i="4"/>
  <c r="C2230" i="4"/>
  <c r="E2230" i="4" s="1"/>
  <c r="D2229" i="4"/>
  <c r="C2229" i="4"/>
  <c r="E2229" i="4" s="1"/>
  <c r="D2228" i="4"/>
  <c r="C2228" i="4"/>
  <c r="E2228" i="4" s="1"/>
  <c r="D2227" i="4"/>
  <c r="C2227" i="4"/>
  <c r="E2227" i="4" s="1"/>
  <c r="D2226" i="4"/>
  <c r="C2226" i="4"/>
  <c r="E2226" i="4" s="1"/>
  <c r="D2225" i="4"/>
  <c r="C2225" i="4"/>
  <c r="E2225" i="4" s="1"/>
  <c r="D2224" i="4"/>
  <c r="C2224" i="4"/>
  <c r="E2224" i="4" s="1"/>
  <c r="D2223" i="4"/>
  <c r="C2223" i="4"/>
  <c r="E2223" i="4" s="1"/>
  <c r="D2222" i="4"/>
  <c r="C2222" i="4"/>
  <c r="E2222" i="4" s="1"/>
  <c r="D2221" i="4"/>
  <c r="C2221" i="4"/>
  <c r="E2221" i="4" s="1"/>
  <c r="D2220" i="4"/>
  <c r="C2220" i="4"/>
  <c r="E2220" i="4" s="1"/>
  <c r="D2219" i="4"/>
  <c r="C2219" i="4"/>
  <c r="E2219" i="4" s="1"/>
  <c r="D2218" i="4"/>
  <c r="C2218" i="4"/>
  <c r="E2218" i="4" s="1"/>
  <c r="D2217" i="4"/>
  <c r="C2217" i="4"/>
  <c r="E2217" i="4" s="1"/>
  <c r="D2216" i="4"/>
  <c r="C2216" i="4"/>
  <c r="E2216" i="4" s="1"/>
  <c r="D2215" i="4"/>
  <c r="C2215" i="4"/>
  <c r="E2215" i="4" s="1"/>
  <c r="D2214" i="4"/>
  <c r="C2214" i="4"/>
  <c r="E2214" i="4" s="1"/>
  <c r="D2213" i="4"/>
  <c r="C2213" i="4"/>
  <c r="E2213" i="4" s="1"/>
  <c r="D2212" i="4"/>
  <c r="C2212" i="4"/>
  <c r="E2212" i="4" s="1"/>
  <c r="D2211" i="4"/>
  <c r="C2211" i="4"/>
  <c r="E2211" i="4" s="1"/>
  <c r="D2210" i="4"/>
  <c r="C2210" i="4"/>
  <c r="E2210" i="4" s="1"/>
  <c r="D2209" i="4"/>
  <c r="C2209" i="4"/>
  <c r="E2209" i="4" s="1"/>
  <c r="D2208" i="4"/>
  <c r="C2208" i="4"/>
  <c r="E2208" i="4" s="1"/>
  <c r="D2207" i="4"/>
  <c r="C2207" i="4"/>
  <c r="E2207" i="4" s="1"/>
  <c r="D2206" i="4"/>
  <c r="C2206" i="4"/>
  <c r="E2206" i="4" s="1"/>
  <c r="D2205" i="4"/>
  <c r="C2205" i="4"/>
  <c r="E2205" i="4" s="1"/>
  <c r="D2204" i="4"/>
  <c r="C2204" i="4"/>
  <c r="E2204" i="4" s="1"/>
  <c r="D2203" i="4"/>
  <c r="C2203" i="4"/>
  <c r="E2203" i="4" s="1"/>
  <c r="D2202" i="4"/>
  <c r="C2202" i="4"/>
  <c r="E2202" i="4" s="1"/>
  <c r="D2201" i="4"/>
  <c r="C2201" i="4"/>
  <c r="E2201" i="4" s="1"/>
  <c r="D2200" i="4"/>
  <c r="C2200" i="4"/>
  <c r="E2200" i="4" s="1"/>
  <c r="D2199" i="4"/>
  <c r="C2199" i="4"/>
  <c r="E2199" i="4" s="1"/>
  <c r="D2198" i="4"/>
  <c r="C2198" i="4"/>
  <c r="E2198" i="4" s="1"/>
  <c r="D2197" i="4"/>
  <c r="C2197" i="4"/>
  <c r="E2197" i="4" s="1"/>
  <c r="D2196" i="4"/>
  <c r="C2196" i="4"/>
  <c r="E2196" i="4" s="1"/>
  <c r="D2195" i="4"/>
  <c r="C2195" i="4"/>
  <c r="E2195" i="4" s="1"/>
  <c r="D2194" i="4"/>
  <c r="C2194" i="4"/>
  <c r="E2194" i="4" s="1"/>
  <c r="D2193" i="4"/>
  <c r="C2193" i="4"/>
  <c r="E2193" i="4" s="1"/>
  <c r="D2192" i="4"/>
  <c r="C2192" i="4"/>
  <c r="E2192" i="4" s="1"/>
  <c r="D2191" i="4"/>
  <c r="C2191" i="4"/>
  <c r="E2191" i="4" s="1"/>
  <c r="D2190" i="4"/>
  <c r="C2190" i="4"/>
  <c r="E2190" i="4" s="1"/>
  <c r="D2189" i="4"/>
  <c r="C2189" i="4"/>
  <c r="E2189" i="4" s="1"/>
  <c r="D2188" i="4"/>
  <c r="C2188" i="4"/>
  <c r="E2188" i="4" s="1"/>
  <c r="D2187" i="4"/>
  <c r="C2187" i="4"/>
  <c r="E2187" i="4" s="1"/>
  <c r="D2186" i="4"/>
  <c r="C2186" i="4"/>
  <c r="E2186" i="4" s="1"/>
  <c r="D2185" i="4"/>
  <c r="C2185" i="4"/>
  <c r="E2185" i="4" s="1"/>
  <c r="D2184" i="4"/>
  <c r="C2184" i="4"/>
  <c r="E2184" i="4" s="1"/>
  <c r="D2183" i="4"/>
  <c r="C2183" i="4"/>
  <c r="E2183" i="4" s="1"/>
  <c r="D2182" i="4"/>
  <c r="C2182" i="4"/>
  <c r="E2182" i="4" s="1"/>
  <c r="D2181" i="4"/>
  <c r="C2181" i="4"/>
  <c r="E2181" i="4" s="1"/>
  <c r="D2180" i="4"/>
  <c r="C2180" i="4"/>
  <c r="E2180" i="4" s="1"/>
  <c r="D2179" i="4"/>
  <c r="C2179" i="4"/>
  <c r="E2179" i="4" s="1"/>
  <c r="D2178" i="4"/>
  <c r="C2178" i="4"/>
  <c r="E2178" i="4" s="1"/>
  <c r="D2177" i="4"/>
  <c r="C2177" i="4"/>
  <c r="E2177" i="4" s="1"/>
  <c r="D2176" i="4"/>
  <c r="C2176" i="4"/>
  <c r="E2176" i="4" s="1"/>
  <c r="D2175" i="4"/>
  <c r="C2175" i="4"/>
  <c r="E2175" i="4" s="1"/>
  <c r="D2174" i="4"/>
  <c r="C2174" i="4"/>
  <c r="E2174" i="4" s="1"/>
  <c r="D2173" i="4"/>
  <c r="C2173" i="4"/>
  <c r="E2173" i="4" s="1"/>
  <c r="D2172" i="4"/>
  <c r="C2172" i="4"/>
  <c r="E2172" i="4" s="1"/>
  <c r="D2171" i="4"/>
  <c r="C2171" i="4"/>
  <c r="E2171" i="4" s="1"/>
  <c r="D2170" i="4"/>
  <c r="C2170" i="4"/>
  <c r="E2170" i="4" s="1"/>
  <c r="D2169" i="4"/>
  <c r="C2169" i="4"/>
  <c r="E2169" i="4" s="1"/>
  <c r="D2168" i="4"/>
  <c r="C2168" i="4"/>
  <c r="E2168" i="4" s="1"/>
  <c r="D2167" i="4"/>
  <c r="C2167" i="4"/>
  <c r="E2167" i="4" s="1"/>
  <c r="D2166" i="4"/>
  <c r="C2166" i="4"/>
  <c r="E2166" i="4" s="1"/>
  <c r="D2165" i="4"/>
  <c r="C2165" i="4"/>
  <c r="E2165" i="4" s="1"/>
  <c r="D2164" i="4"/>
  <c r="C2164" i="4"/>
  <c r="E2164" i="4" s="1"/>
  <c r="D2163" i="4"/>
  <c r="C2163" i="4"/>
  <c r="E2163" i="4" s="1"/>
  <c r="D2162" i="4"/>
  <c r="C2162" i="4"/>
  <c r="E2162" i="4" s="1"/>
  <c r="D2161" i="4"/>
  <c r="C2161" i="4"/>
  <c r="E2161" i="4" s="1"/>
  <c r="D2160" i="4"/>
  <c r="C2160" i="4"/>
  <c r="E2160" i="4" s="1"/>
  <c r="D2159" i="4"/>
  <c r="C2159" i="4"/>
  <c r="E2159" i="4" s="1"/>
  <c r="D2158" i="4"/>
  <c r="C2158" i="4"/>
  <c r="E2158" i="4" s="1"/>
  <c r="D2157" i="4"/>
  <c r="C2157" i="4"/>
  <c r="E2157" i="4" s="1"/>
  <c r="D2156" i="4"/>
  <c r="C2156" i="4"/>
  <c r="E2156" i="4" s="1"/>
  <c r="D2155" i="4"/>
  <c r="C2155" i="4"/>
  <c r="E2155" i="4" s="1"/>
  <c r="D2154" i="4"/>
  <c r="C2154" i="4"/>
  <c r="E2154" i="4" s="1"/>
  <c r="D2153" i="4"/>
  <c r="C2153" i="4"/>
  <c r="E2153" i="4" s="1"/>
  <c r="D2152" i="4"/>
  <c r="C2152" i="4"/>
  <c r="E2152" i="4" s="1"/>
  <c r="D2151" i="4"/>
  <c r="C2151" i="4"/>
  <c r="E2151" i="4" s="1"/>
  <c r="D2150" i="4"/>
  <c r="C2150" i="4"/>
  <c r="E2150" i="4" s="1"/>
  <c r="D2149" i="4"/>
  <c r="C2149" i="4"/>
  <c r="E2149" i="4" s="1"/>
  <c r="D2148" i="4"/>
  <c r="C2148" i="4"/>
  <c r="E2148" i="4" s="1"/>
  <c r="D2147" i="4"/>
  <c r="C2147" i="4"/>
  <c r="E2147" i="4" s="1"/>
  <c r="D2146" i="4"/>
  <c r="C2146" i="4"/>
  <c r="E2146" i="4" s="1"/>
  <c r="D2145" i="4"/>
  <c r="C2145" i="4"/>
  <c r="E2145" i="4" s="1"/>
  <c r="D2144" i="4"/>
  <c r="C2144" i="4"/>
  <c r="E2144" i="4" s="1"/>
  <c r="D2143" i="4"/>
  <c r="C2143" i="4"/>
  <c r="E2143" i="4" s="1"/>
  <c r="D2142" i="4"/>
  <c r="C2142" i="4"/>
  <c r="E2142" i="4" s="1"/>
  <c r="D2141" i="4"/>
  <c r="C2141" i="4"/>
  <c r="E2141" i="4" s="1"/>
  <c r="D2140" i="4"/>
  <c r="C2140" i="4"/>
  <c r="E2140" i="4" s="1"/>
  <c r="D2139" i="4"/>
  <c r="C2139" i="4"/>
  <c r="E2139" i="4" s="1"/>
  <c r="D2138" i="4"/>
  <c r="C2138" i="4"/>
  <c r="E2138" i="4" s="1"/>
  <c r="D2137" i="4"/>
  <c r="C2137" i="4"/>
  <c r="E2137" i="4" s="1"/>
  <c r="D2136" i="4"/>
  <c r="C2136" i="4"/>
  <c r="E2136" i="4" s="1"/>
  <c r="D2135" i="4"/>
  <c r="C2135" i="4"/>
  <c r="E2135" i="4" s="1"/>
  <c r="D2134" i="4"/>
  <c r="C2134" i="4"/>
  <c r="E2134" i="4" s="1"/>
  <c r="D2133" i="4"/>
  <c r="C2133" i="4"/>
  <c r="E2133" i="4" s="1"/>
  <c r="D2132" i="4"/>
  <c r="C2132" i="4"/>
  <c r="E2132" i="4" s="1"/>
  <c r="D2131" i="4"/>
  <c r="C2131" i="4"/>
  <c r="E2131" i="4" s="1"/>
  <c r="D2130" i="4"/>
  <c r="C2130" i="4"/>
  <c r="E2130" i="4" s="1"/>
  <c r="D2129" i="4"/>
  <c r="C2129" i="4"/>
  <c r="E2129" i="4" s="1"/>
  <c r="D2128" i="4"/>
  <c r="C2128" i="4"/>
  <c r="E2128" i="4" s="1"/>
  <c r="D2127" i="4"/>
  <c r="C2127" i="4"/>
  <c r="E2127" i="4" s="1"/>
  <c r="D2126" i="4"/>
  <c r="C2126" i="4"/>
  <c r="E2126" i="4" s="1"/>
  <c r="D2125" i="4"/>
  <c r="C2125" i="4"/>
  <c r="E2125" i="4" s="1"/>
  <c r="D2124" i="4"/>
  <c r="C2124" i="4"/>
  <c r="E2124" i="4" s="1"/>
  <c r="D2123" i="4"/>
  <c r="C2123" i="4"/>
  <c r="E2123" i="4" s="1"/>
  <c r="D2122" i="4"/>
  <c r="C2122" i="4"/>
  <c r="E2122" i="4" s="1"/>
  <c r="D2121" i="4"/>
  <c r="C2121" i="4"/>
  <c r="E2121" i="4" s="1"/>
  <c r="D2120" i="4"/>
  <c r="C2120" i="4"/>
  <c r="E2120" i="4" s="1"/>
  <c r="D2119" i="4"/>
  <c r="C2119" i="4"/>
  <c r="E2119" i="4" s="1"/>
  <c r="D2118" i="4"/>
  <c r="C2118" i="4"/>
  <c r="E2118" i="4" s="1"/>
  <c r="D2117" i="4"/>
  <c r="C2117" i="4"/>
  <c r="E2117" i="4" s="1"/>
  <c r="D2116" i="4"/>
  <c r="C2116" i="4"/>
  <c r="E2116" i="4" s="1"/>
  <c r="D2115" i="4"/>
  <c r="C2115" i="4"/>
  <c r="E2115" i="4" s="1"/>
  <c r="D2114" i="4"/>
  <c r="C2114" i="4"/>
  <c r="E2114" i="4" s="1"/>
  <c r="D2113" i="4"/>
  <c r="C2113" i="4"/>
  <c r="E2113" i="4" s="1"/>
  <c r="D2112" i="4"/>
  <c r="C2112" i="4"/>
  <c r="E2112" i="4" s="1"/>
  <c r="D2111" i="4"/>
  <c r="C2111" i="4"/>
  <c r="E2111" i="4" s="1"/>
  <c r="D2110" i="4"/>
  <c r="C2110" i="4"/>
  <c r="E2110" i="4" s="1"/>
  <c r="D2109" i="4"/>
  <c r="C2109" i="4"/>
  <c r="E2109" i="4" s="1"/>
  <c r="D2108" i="4"/>
  <c r="C2108" i="4"/>
  <c r="E2108" i="4" s="1"/>
  <c r="D2107" i="4"/>
  <c r="C2107" i="4"/>
  <c r="E2107" i="4" s="1"/>
  <c r="D2106" i="4"/>
  <c r="C2106" i="4"/>
  <c r="E2106" i="4" s="1"/>
  <c r="D2105" i="4"/>
  <c r="C2105" i="4"/>
  <c r="E2105" i="4" s="1"/>
  <c r="D2104" i="4"/>
  <c r="C2104" i="4"/>
  <c r="E2104" i="4" s="1"/>
  <c r="D2103" i="4"/>
  <c r="C2103" i="4"/>
  <c r="E2103" i="4" s="1"/>
  <c r="D2102" i="4"/>
  <c r="C2102" i="4"/>
  <c r="E2102" i="4" s="1"/>
  <c r="D2101" i="4"/>
  <c r="C2101" i="4"/>
  <c r="E2101" i="4" s="1"/>
  <c r="D2100" i="4"/>
  <c r="C2100" i="4"/>
  <c r="E2100" i="4" s="1"/>
  <c r="D2099" i="4"/>
  <c r="C2099" i="4"/>
  <c r="E2099" i="4" s="1"/>
  <c r="D2098" i="4"/>
  <c r="C2098" i="4"/>
  <c r="E2098" i="4" s="1"/>
  <c r="D2097" i="4"/>
  <c r="C2097" i="4"/>
  <c r="E2097" i="4" s="1"/>
  <c r="D2096" i="4"/>
  <c r="C2096" i="4"/>
  <c r="E2096" i="4" s="1"/>
  <c r="D2095" i="4"/>
  <c r="C2095" i="4"/>
  <c r="E2095" i="4" s="1"/>
  <c r="D2094" i="4"/>
  <c r="C2094" i="4"/>
  <c r="E2094" i="4" s="1"/>
  <c r="D2093" i="4"/>
  <c r="C2093" i="4"/>
  <c r="E2093" i="4" s="1"/>
  <c r="D2092" i="4"/>
  <c r="C2092" i="4"/>
  <c r="E2092" i="4" s="1"/>
  <c r="D2091" i="4"/>
  <c r="C2091" i="4"/>
  <c r="E2091" i="4" s="1"/>
  <c r="D2090" i="4"/>
  <c r="C2090" i="4"/>
  <c r="E2090" i="4" s="1"/>
  <c r="D2089" i="4"/>
  <c r="C2089" i="4"/>
  <c r="E2089" i="4" s="1"/>
  <c r="D2088" i="4"/>
  <c r="C2088" i="4"/>
  <c r="E2088" i="4" s="1"/>
  <c r="D2087" i="4"/>
  <c r="C2087" i="4"/>
  <c r="E2087" i="4" s="1"/>
  <c r="D2086" i="4"/>
  <c r="C2086" i="4"/>
  <c r="E2086" i="4" s="1"/>
  <c r="D2085" i="4"/>
  <c r="C2085" i="4"/>
  <c r="E2085" i="4" s="1"/>
  <c r="D2084" i="4"/>
  <c r="C2084" i="4"/>
  <c r="E2084" i="4" s="1"/>
  <c r="D2083" i="4"/>
  <c r="C2083" i="4"/>
  <c r="E2083" i="4" s="1"/>
  <c r="D2082" i="4"/>
  <c r="C2082" i="4"/>
  <c r="E2082" i="4" s="1"/>
  <c r="D2081" i="4"/>
  <c r="C2081" i="4"/>
  <c r="E2081" i="4" s="1"/>
  <c r="D2080" i="4"/>
  <c r="C2080" i="4"/>
  <c r="E2080" i="4" s="1"/>
  <c r="D2079" i="4"/>
  <c r="C2079" i="4"/>
  <c r="E2079" i="4" s="1"/>
  <c r="D2078" i="4"/>
  <c r="C2078" i="4"/>
  <c r="E2078" i="4" s="1"/>
  <c r="D2077" i="4"/>
  <c r="C2077" i="4"/>
  <c r="E2077" i="4" s="1"/>
  <c r="D2076" i="4"/>
  <c r="C2076" i="4"/>
  <c r="E2076" i="4" s="1"/>
  <c r="D2075" i="4"/>
  <c r="C2075" i="4"/>
  <c r="E2075" i="4" s="1"/>
  <c r="D2074" i="4"/>
  <c r="C2074" i="4"/>
  <c r="E2074" i="4" s="1"/>
  <c r="D2073" i="4"/>
  <c r="C2073" i="4"/>
  <c r="E2073" i="4" s="1"/>
  <c r="D2072" i="4"/>
  <c r="C2072" i="4"/>
  <c r="E2072" i="4" s="1"/>
  <c r="D2071" i="4"/>
  <c r="C2071" i="4"/>
  <c r="E2071" i="4" s="1"/>
  <c r="D2070" i="4"/>
  <c r="C2070" i="4"/>
  <c r="E2070" i="4" s="1"/>
  <c r="D2069" i="4"/>
  <c r="C2069" i="4"/>
  <c r="E2069" i="4" s="1"/>
  <c r="D2068" i="4"/>
  <c r="C2068" i="4"/>
  <c r="E2068" i="4" s="1"/>
  <c r="D2067" i="4"/>
  <c r="C2067" i="4"/>
  <c r="E2067" i="4" s="1"/>
  <c r="D2066" i="4"/>
  <c r="C2066" i="4"/>
  <c r="E2066" i="4" s="1"/>
  <c r="D2065" i="4"/>
  <c r="C2065" i="4"/>
  <c r="E2065" i="4" s="1"/>
  <c r="D2064" i="4"/>
  <c r="C2064" i="4"/>
  <c r="E2064" i="4" s="1"/>
  <c r="D2063" i="4"/>
  <c r="C2063" i="4"/>
  <c r="E2063" i="4" s="1"/>
  <c r="D2062" i="4"/>
  <c r="C2062" i="4"/>
  <c r="E2062" i="4" s="1"/>
  <c r="D2061" i="4"/>
  <c r="C2061" i="4"/>
  <c r="E2061" i="4" s="1"/>
  <c r="D2060" i="4"/>
  <c r="C2060" i="4"/>
  <c r="E2060" i="4" s="1"/>
  <c r="D2059" i="4"/>
  <c r="C2059" i="4"/>
  <c r="E2059" i="4" s="1"/>
  <c r="D2058" i="4"/>
  <c r="C2058" i="4"/>
  <c r="E2058" i="4" s="1"/>
  <c r="D2057" i="4"/>
  <c r="C2057" i="4"/>
  <c r="E2057" i="4" s="1"/>
  <c r="D2056" i="4"/>
  <c r="C2056" i="4"/>
  <c r="E2056" i="4" s="1"/>
  <c r="D2055" i="4"/>
  <c r="C2055" i="4"/>
  <c r="E2055" i="4" s="1"/>
  <c r="D2054" i="4"/>
  <c r="C2054" i="4"/>
  <c r="E2054" i="4" s="1"/>
  <c r="D2053" i="4"/>
  <c r="C2053" i="4"/>
  <c r="E2053" i="4" s="1"/>
  <c r="D2052" i="4"/>
  <c r="C2052" i="4"/>
  <c r="E2052" i="4" s="1"/>
  <c r="D2051" i="4"/>
  <c r="C2051" i="4"/>
  <c r="E2051" i="4" s="1"/>
  <c r="D2050" i="4"/>
  <c r="C2050" i="4"/>
  <c r="E2050" i="4" s="1"/>
  <c r="D2049" i="4"/>
  <c r="C2049" i="4"/>
  <c r="E2049" i="4" s="1"/>
  <c r="D2048" i="4"/>
  <c r="C2048" i="4"/>
  <c r="E2048" i="4" s="1"/>
  <c r="D2047" i="4"/>
  <c r="C2047" i="4"/>
  <c r="E2047" i="4" s="1"/>
  <c r="D2046" i="4"/>
  <c r="C2046" i="4"/>
  <c r="E2046" i="4" s="1"/>
  <c r="D2045" i="4"/>
  <c r="C2045" i="4"/>
  <c r="E2045" i="4" s="1"/>
  <c r="D2044" i="4"/>
  <c r="C2044" i="4"/>
  <c r="E2044" i="4" s="1"/>
  <c r="D2043" i="4"/>
  <c r="C2043" i="4"/>
  <c r="E2043" i="4" s="1"/>
  <c r="D2042" i="4"/>
  <c r="C2042" i="4"/>
  <c r="E2042" i="4" s="1"/>
  <c r="D2041" i="4"/>
  <c r="C2041" i="4"/>
  <c r="E2041" i="4" s="1"/>
  <c r="D2040" i="4"/>
  <c r="C2040" i="4"/>
  <c r="E2040" i="4" s="1"/>
  <c r="D2039" i="4"/>
  <c r="C2039" i="4"/>
  <c r="E2039" i="4" s="1"/>
  <c r="D2038" i="4"/>
  <c r="C2038" i="4"/>
  <c r="E2038" i="4" s="1"/>
  <c r="D2037" i="4"/>
  <c r="C2037" i="4"/>
  <c r="E2037" i="4" s="1"/>
  <c r="D2036" i="4"/>
  <c r="C2036" i="4"/>
  <c r="E2036" i="4" s="1"/>
  <c r="D2035" i="4"/>
  <c r="C2035" i="4"/>
  <c r="E2035" i="4" s="1"/>
  <c r="D2034" i="4"/>
  <c r="C2034" i="4"/>
  <c r="E2034" i="4" s="1"/>
  <c r="D2033" i="4"/>
  <c r="C2033" i="4"/>
  <c r="E2033" i="4" s="1"/>
  <c r="D2032" i="4"/>
  <c r="C2032" i="4"/>
  <c r="E2032" i="4" s="1"/>
  <c r="D2031" i="4"/>
  <c r="C2031" i="4"/>
  <c r="E2031" i="4" s="1"/>
  <c r="D2030" i="4"/>
  <c r="C2030" i="4"/>
  <c r="E2030" i="4" s="1"/>
  <c r="D2029" i="4"/>
  <c r="C2029" i="4"/>
  <c r="E2029" i="4" s="1"/>
  <c r="D2028" i="4"/>
  <c r="C2028" i="4"/>
  <c r="E2028" i="4" s="1"/>
  <c r="D2027" i="4"/>
  <c r="C2027" i="4"/>
  <c r="E2027" i="4" s="1"/>
  <c r="D2026" i="4"/>
  <c r="C2026" i="4"/>
  <c r="E2026" i="4" s="1"/>
  <c r="D2025" i="4"/>
  <c r="C2025" i="4"/>
  <c r="E2025" i="4" s="1"/>
  <c r="D2024" i="4"/>
  <c r="C2024" i="4"/>
  <c r="E2024" i="4" s="1"/>
  <c r="D2023" i="4"/>
  <c r="C2023" i="4"/>
  <c r="E2023" i="4" s="1"/>
  <c r="D2022" i="4"/>
  <c r="C2022" i="4"/>
  <c r="E2022" i="4" s="1"/>
  <c r="D2021" i="4"/>
  <c r="C2021" i="4"/>
  <c r="E2021" i="4" s="1"/>
  <c r="D2020" i="4"/>
  <c r="C2020" i="4"/>
  <c r="E2020" i="4" s="1"/>
  <c r="D2019" i="4"/>
  <c r="C2019" i="4"/>
  <c r="E2019" i="4" s="1"/>
  <c r="D2018" i="4"/>
  <c r="C2018" i="4"/>
  <c r="E2018" i="4" s="1"/>
  <c r="D2017" i="4"/>
  <c r="C2017" i="4"/>
  <c r="E2017" i="4" s="1"/>
  <c r="D2016" i="4"/>
  <c r="C2016" i="4"/>
  <c r="E2016" i="4" s="1"/>
  <c r="D2015" i="4"/>
  <c r="C2015" i="4"/>
  <c r="E2015" i="4" s="1"/>
  <c r="D2014" i="4"/>
  <c r="C2014" i="4"/>
  <c r="E2014" i="4" s="1"/>
  <c r="D2013" i="4"/>
  <c r="C2013" i="4"/>
  <c r="E2013" i="4" s="1"/>
  <c r="D2012" i="4"/>
  <c r="C2012" i="4"/>
  <c r="E2012" i="4" s="1"/>
  <c r="D2011" i="4"/>
  <c r="C2011" i="4"/>
  <c r="E2011" i="4" s="1"/>
  <c r="D2010" i="4"/>
  <c r="C2010" i="4"/>
  <c r="E2010" i="4" s="1"/>
  <c r="D2009" i="4"/>
  <c r="C2009" i="4"/>
  <c r="E2009" i="4" s="1"/>
  <c r="D2008" i="4"/>
  <c r="C2008" i="4"/>
  <c r="E2008" i="4" s="1"/>
  <c r="D2007" i="4"/>
  <c r="C2007" i="4"/>
  <c r="E2007" i="4" s="1"/>
  <c r="D2006" i="4"/>
  <c r="C2006" i="4"/>
  <c r="E2006" i="4" s="1"/>
  <c r="D2005" i="4"/>
  <c r="C2005" i="4"/>
  <c r="E2005" i="4" s="1"/>
  <c r="D2004" i="4"/>
  <c r="C2004" i="4"/>
  <c r="E2004" i="4" s="1"/>
  <c r="D2003" i="4"/>
  <c r="C2003" i="4"/>
  <c r="E2003" i="4" s="1"/>
  <c r="D2002" i="4"/>
  <c r="C2002" i="4"/>
  <c r="E2002" i="4" s="1"/>
  <c r="D2001" i="4"/>
  <c r="C2001" i="4"/>
  <c r="E2001" i="4" s="1"/>
  <c r="D2000" i="4"/>
  <c r="C2000" i="4"/>
  <c r="E2000" i="4" s="1"/>
  <c r="D1999" i="4"/>
  <c r="C1999" i="4"/>
  <c r="E1999" i="4" s="1"/>
  <c r="D1998" i="4"/>
  <c r="C1998" i="4"/>
  <c r="E1998" i="4" s="1"/>
  <c r="D1997" i="4"/>
  <c r="C1997" i="4"/>
  <c r="E1997" i="4" s="1"/>
  <c r="D1996" i="4"/>
  <c r="C1996" i="4"/>
  <c r="E1996" i="4" s="1"/>
  <c r="D1995" i="4"/>
  <c r="C1995" i="4"/>
  <c r="E1995" i="4" s="1"/>
  <c r="D1994" i="4"/>
  <c r="C1994" i="4"/>
  <c r="E1994" i="4" s="1"/>
  <c r="D1993" i="4"/>
  <c r="C1993" i="4"/>
  <c r="E1993" i="4" s="1"/>
  <c r="D1992" i="4"/>
  <c r="C1992" i="4"/>
  <c r="E1992" i="4" s="1"/>
  <c r="D1991" i="4"/>
  <c r="C1991" i="4"/>
  <c r="E1991" i="4" s="1"/>
  <c r="D1990" i="4"/>
  <c r="C1990" i="4"/>
  <c r="E1990" i="4" s="1"/>
  <c r="D1989" i="4"/>
  <c r="C1989" i="4"/>
  <c r="E1989" i="4" s="1"/>
  <c r="D1988" i="4"/>
  <c r="C1988" i="4"/>
  <c r="E1988" i="4" s="1"/>
  <c r="D1987" i="4"/>
  <c r="C1987" i="4"/>
  <c r="E1987" i="4" s="1"/>
  <c r="D1986" i="4"/>
  <c r="C1986" i="4"/>
  <c r="E1986" i="4" s="1"/>
  <c r="D1985" i="4"/>
  <c r="C1985" i="4"/>
  <c r="E1985" i="4" s="1"/>
  <c r="D1984" i="4"/>
  <c r="C1984" i="4"/>
  <c r="E1984" i="4" s="1"/>
  <c r="D1983" i="4"/>
  <c r="C1983" i="4"/>
  <c r="E1983" i="4" s="1"/>
  <c r="D1982" i="4"/>
  <c r="C1982" i="4"/>
  <c r="E1982" i="4" s="1"/>
  <c r="D1981" i="4"/>
  <c r="C1981" i="4"/>
  <c r="E1981" i="4" s="1"/>
  <c r="D1980" i="4"/>
  <c r="C1980" i="4"/>
  <c r="E1980" i="4" s="1"/>
  <c r="D1979" i="4"/>
  <c r="C1979" i="4"/>
  <c r="E1979" i="4" s="1"/>
  <c r="D1978" i="4"/>
  <c r="C1978" i="4"/>
  <c r="E1978" i="4" s="1"/>
  <c r="D1977" i="4"/>
  <c r="C1977" i="4"/>
  <c r="E1977" i="4" s="1"/>
  <c r="D1976" i="4"/>
  <c r="C1976" i="4"/>
  <c r="E1976" i="4" s="1"/>
  <c r="D1975" i="4"/>
  <c r="C1975" i="4"/>
  <c r="E1975" i="4" s="1"/>
  <c r="D1974" i="4"/>
  <c r="C1974" i="4"/>
  <c r="E1974" i="4" s="1"/>
  <c r="D1973" i="4"/>
  <c r="C1973" i="4"/>
  <c r="E1973" i="4" s="1"/>
  <c r="D1972" i="4"/>
  <c r="C1972" i="4"/>
  <c r="E1972" i="4" s="1"/>
  <c r="D1971" i="4"/>
  <c r="C1971" i="4"/>
  <c r="E1971" i="4" s="1"/>
  <c r="D1970" i="4"/>
  <c r="C1970" i="4"/>
  <c r="E1970" i="4" s="1"/>
  <c r="D1969" i="4"/>
  <c r="C1969" i="4"/>
  <c r="E1969" i="4" s="1"/>
  <c r="D1968" i="4"/>
  <c r="C1968" i="4"/>
  <c r="E1968" i="4" s="1"/>
  <c r="D1967" i="4"/>
  <c r="C1967" i="4"/>
  <c r="E1967" i="4" s="1"/>
  <c r="D1966" i="4"/>
  <c r="C1966" i="4"/>
  <c r="E1966" i="4" s="1"/>
  <c r="D1965" i="4"/>
  <c r="C1965" i="4"/>
  <c r="E1965" i="4" s="1"/>
  <c r="D1964" i="4"/>
  <c r="C1964" i="4"/>
  <c r="E1964" i="4" s="1"/>
  <c r="D1963" i="4"/>
  <c r="C1963" i="4"/>
  <c r="E1963" i="4" s="1"/>
  <c r="D1962" i="4"/>
  <c r="C1962" i="4"/>
  <c r="E1962" i="4" s="1"/>
  <c r="D1961" i="4"/>
  <c r="C1961" i="4"/>
  <c r="E1961" i="4" s="1"/>
  <c r="D1960" i="4"/>
  <c r="C1960" i="4"/>
  <c r="E1960" i="4" s="1"/>
  <c r="D1959" i="4"/>
  <c r="C1959" i="4"/>
  <c r="E1959" i="4" s="1"/>
  <c r="D1958" i="4"/>
  <c r="C1958" i="4"/>
  <c r="E1958" i="4" s="1"/>
  <c r="D1957" i="4"/>
  <c r="C1957" i="4"/>
  <c r="E1957" i="4" s="1"/>
  <c r="D1956" i="4"/>
  <c r="C1956" i="4"/>
  <c r="E1956" i="4" s="1"/>
  <c r="D1955" i="4"/>
  <c r="C1955" i="4"/>
  <c r="E1955" i="4" s="1"/>
  <c r="D1954" i="4"/>
  <c r="C1954" i="4"/>
  <c r="E1954" i="4" s="1"/>
  <c r="D1953" i="4"/>
  <c r="C1953" i="4"/>
  <c r="E1953" i="4" s="1"/>
  <c r="D1952" i="4"/>
  <c r="C1952" i="4"/>
  <c r="E1952" i="4" s="1"/>
  <c r="D1951" i="4"/>
  <c r="C1951" i="4"/>
  <c r="E1951" i="4" s="1"/>
  <c r="D1950" i="4"/>
  <c r="C1950" i="4"/>
  <c r="E1950" i="4" s="1"/>
  <c r="D1949" i="4"/>
  <c r="C1949" i="4"/>
  <c r="E1949" i="4" s="1"/>
  <c r="D1948" i="4"/>
  <c r="C1948" i="4"/>
  <c r="E1948" i="4" s="1"/>
  <c r="D1947" i="4"/>
  <c r="C1947" i="4"/>
  <c r="E1947" i="4" s="1"/>
  <c r="D1946" i="4"/>
  <c r="C1946" i="4"/>
  <c r="E1946" i="4" s="1"/>
  <c r="D1945" i="4"/>
  <c r="C1945" i="4"/>
  <c r="E1945" i="4" s="1"/>
  <c r="D1944" i="4"/>
  <c r="C1944" i="4"/>
  <c r="E1944" i="4" s="1"/>
  <c r="D1943" i="4"/>
  <c r="C1943" i="4"/>
  <c r="E1943" i="4" s="1"/>
  <c r="D1942" i="4"/>
  <c r="C1942" i="4"/>
  <c r="E1942" i="4" s="1"/>
  <c r="D1941" i="4"/>
  <c r="C1941" i="4"/>
  <c r="E1941" i="4" s="1"/>
  <c r="D1940" i="4"/>
  <c r="C1940" i="4"/>
  <c r="E1940" i="4" s="1"/>
  <c r="D1939" i="4"/>
  <c r="C1939" i="4"/>
  <c r="E1939" i="4" s="1"/>
  <c r="D1938" i="4"/>
  <c r="C1938" i="4"/>
  <c r="E1938" i="4" s="1"/>
  <c r="D1937" i="4"/>
  <c r="C1937" i="4"/>
  <c r="E1937" i="4" s="1"/>
  <c r="D1936" i="4"/>
  <c r="C1936" i="4"/>
  <c r="E1936" i="4" s="1"/>
  <c r="D1935" i="4"/>
  <c r="C1935" i="4"/>
  <c r="E1935" i="4" s="1"/>
  <c r="D1934" i="4"/>
  <c r="C1934" i="4"/>
  <c r="E1934" i="4" s="1"/>
  <c r="D1933" i="4"/>
  <c r="C1933" i="4"/>
  <c r="E1933" i="4" s="1"/>
  <c r="D1932" i="4"/>
  <c r="C1932" i="4"/>
  <c r="E1932" i="4" s="1"/>
  <c r="D1931" i="4"/>
  <c r="C1931" i="4"/>
  <c r="E1931" i="4" s="1"/>
  <c r="D1930" i="4"/>
  <c r="C1930" i="4"/>
  <c r="E1930" i="4" s="1"/>
  <c r="D1929" i="4"/>
  <c r="C1929" i="4"/>
  <c r="E1929" i="4" s="1"/>
  <c r="D1928" i="4"/>
  <c r="C1928" i="4"/>
  <c r="E1928" i="4" s="1"/>
  <c r="D1927" i="4"/>
  <c r="C1927" i="4"/>
  <c r="E1927" i="4" s="1"/>
  <c r="D1926" i="4"/>
  <c r="C1926" i="4"/>
  <c r="E1926" i="4" s="1"/>
  <c r="D1925" i="4"/>
  <c r="C1925" i="4"/>
  <c r="E1925" i="4" s="1"/>
  <c r="D1924" i="4"/>
  <c r="C1924" i="4"/>
  <c r="E1924" i="4" s="1"/>
  <c r="D1923" i="4"/>
  <c r="C1923" i="4"/>
  <c r="E1923" i="4" s="1"/>
  <c r="D1922" i="4"/>
  <c r="C1922" i="4"/>
  <c r="E1922" i="4" s="1"/>
  <c r="D1921" i="4"/>
  <c r="C1921" i="4"/>
  <c r="E1921" i="4" s="1"/>
  <c r="D1920" i="4"/>
  <c r="C1920" i="4"/>
  <c r="E1920" i="4" s="1"/>
  <c r="D1919" i="4"/>
  <c r="C1919" i="4"/>
  <c r="E1919" i="4" s="1"/>
  <c r="D1918" i="4"/>
  <c r="C1918" i="4"/>
  <c r="E1918" i="4" s="1"/>
  <c r="D1917" i="4"/>
  <c r="C1917" i="4"/>
  <c r="E1917" i="4" s="1"/>
  <c r="D1916" i="4"/>
  <c r="C1916" i="4"/>
  <c r="E1916" i="4" s="1"/>
  <c r="D1915" i="4"/>
  <c r="C1915" i="4"/>
  <c r="E1915" i="4" s="1"/>
  <c r="D1914" i="4"/>
  <c r="C1914" i="4"/>
  <c r="E1914" i="4" s="1"/>
  <c r="D1913" i="4"/>
  <c r="C1913" i="4"/>
  <c r="E1913" i="4" s="1"/>
  <c r="D1912" i="4"/>
  <c r="C1912" i="4"/>
  <c r="E1912" i="4" s="1"/>
  <c r="D1911" i="4"/>
  <c r="C1911" i="4"/>
  <c r="E1911" i="4" s="1"/>
  <c r="D1910" i="4"/>
  <c r="C1910" i="4"/>
  <c r="E1910" i="4" s="1"/>
  <c r="D1909" i="4"/>
  <c r="C1909" i="4"/>
  <c r="E1909" i="4" s="1"/>
  <c r="D1908" i="4"/>
  <c r="C1908" i="4"/>
  <c r="E1908" i="4" s="1"/>
  <c r="D1907" i="4"/>
  <c r="C1907" i="4"/>
  <c r="E1907" i="4" s="1"/>
  <c r="D1906" i="4"/>
  <c r="C1906" i="4"/>
  <c r="E1906" i="4" s="1"/>
  <c r="D1905" i="4"/>
  <c r="C1905" i="4"/>
  <c r="E1905" i="4" s="1"/>
  <c r="D1904" i="4"/>
  <c r="C1904" i="4"/>
  <c r="E1904" i="4" s="1"/>
  <c r="D1903" i="4"/>
  <c r="C1903" i="4"/>
  <c r="E1903" i="4" s="1"/>
  <c r="D1902" i="4"/>
  <c r="C1902" i="4"/>
  <c r="E1902" i="4" s="1"/>
  <c r="D1901" i="4"/>
  <c r="C1901" i="4"/>
  <c r="E1901" i="4" s="1"/>
  <c r="D1900" i="4"/>
  <c r="C1900" i="4"/>
  <c r="E1900" i="4" s="1"/>
  <c r="D1899" i="4"/>
  <c r="C1899" i="4"/>
  <c r="E1899" i="4" s="1"/>
  <c r="D1898" i="4"/>
  <c r="C1898" i="4"/>
  <c r="E1898" i="4" s="1"/>
  <c r="D1897" i="4"/>
  <c r="C1897" i="4"/>
  <c r="E1897" i="4" s="1"/>
  <c r="D1896" i="4"/>
  <c r="C1896" i="4"/>
  <c r="E1896" i="4" s="1"/>
  <c r="D1895" i="4"/>
  <c r="C1895" i="4"/>
  <c r="E1895" i="4" s="1"/>
  <c r="D1894" i="4"/>
  <c r="C1894" i="4"/>
  <c r="E1894" i="4" s="1"/>
  <c r="D1893" i="4"/>
  <c r="C1893" i="4"/>
  <c r="E1893" i="4" s="1"/>
  <c r="D1892" i="4"/>
  <c r="C1892" i="4"/>
  <c r="E1892" i="4" s="1"/>
  <c r="D1891" i="4"/>
  <c r="C1891" i="4"/>
  <c r="E1891" i="4" s="1"/>
  <c r="D1890" i="4"/>
  <c r="C1890" i="4"/>
  <c r="E1890" i="4" s="1"/>
  <c r="D1889" i="4"/>
  <c r="C1889" i="4"/>
  <c r="E1889" i="4" s="1"/>
  <c r="D1888" i="4"/>
  <c r="C1888" i="4"/>
  <c r="E1888" i="4" s="1"/>
  <c r="D1887" i="4"/>
  <c r="C1887" i="4"/>
  <c r="E1887" i="4" s="1"/>
  <c r="D1886" i="4"/>
  <c r="C1886" i="4"/>
  <c r="E1886" i="4" s="1"/>
  <c r="D1885" i="4"/>
  <c r="C1885" i="4"/>
  <c r="E1885" i="4" s="1"/>
  <c r="D1884" i="4"/>
  <c r="C1884" i="4"/>
  <c r="E1884" i="4" s="1"/>
  <c r="D1883" i="4"/>
  <c r="C1883" i="4"/>
  <c r="E1883" i="4" s="1"/>
  <c r="D1882" i="4"/>
  <c r="C1882" i="4"/>
  <c r="E1882" i="4" s="1"/>
  <c r="D1881" i="4"/>
  <c r="C1881" i="4"/>
  <c r="E1881" i="4" s="1"/>
  <c r="D1880" i="4"/>
  <c r="C1880" i="4"/>
  <c r="E1880" i="4" s="1"/>
  <c r="D1879" i="4"/>
  <c r="C1879" i="4"/>
  <c r="E1879" i="4" s="1"/>
  <c r="D1878" i="4"/>
  <c r="C1878" i="4"/>
  <c r="E1878" i="4" s="1"/>
  <c r="D1877" i="4"/>
  <c r="C1877" i="4"/>
  <c r="E1877" i="4" s="1"/>
  <c r="D1876" i="4"/>
  <c r="C1876" i="4"/>
  <c r="E1876" i="4" s="1"/>
  <c r="D1875" i="4"/>
  <c r="C1875" i="4"/>
  <c r="E1875" i="4" s="1"/>
  <c r="D1874" i="4"/>
  <c r="C1874" i="4"/>
  <c r="E1874" i="4" s="1"/>
  <c r="D1873" i="4"/>
  <c r="C1873" i="4"/>
  <c r="E1873" i="4" s="1"/>
  <c r="D1872" i="4"/>
  <c r="C1872" i="4"/>
  <c r="E1872" i="4" s="1"/>
  <c r="D1871" i="4"/>
  <c r="C1871" i="4"/>
  <c r="E1871" i="4" s="1"/>
  <c r="D1870" i="4"/>
  <c r="C1870" i="4"/>
  <c r="E1870" i="4" s="1"/>
  <c r="D1869" i="4"/>
  <c r="C1869" i="4"/>
  <c r="E1869" i="4" s="1"/>
  <c r="D1868" i="4"/>
  <c r="C1868" i="4"/>
  <c r="E1868" i="4" s="1"/>
  <c r="D1867" i="4"/>
  <c r="C1867" i="4"/>
  <c r="E1867" i="4" s="1"/>
  <c r="D1866" i="4"/>
  <c r="C1866" i="4"/>
  <c r="E1866" i="4" s="1"/>
  <c r="D1865" i="4"/>
  <c r="C1865" i="4"/>
  <c r="E1865" i="4" s="1"/>
  <c r="D1864" i="4"/>
  <c r="C1864" i="4"/>
  <c r="E1864" i="4" s="1"/>
  <c r="D1863" i="4"/>
  <c r="C1863" i="4"/>
  <c r="E1863" i="4" s="1"/>
  <c r="D1862" i="4"/>
  <c r="C1862" i="4"/>
  <c r="E1862" i="4" s="1"/>
  <c r="D1861" i="4"/>
  <c r="C1861" i="4"/>
  <c r="E1861" i="4" s="1"/>
  <c r="D1860" i="4"/>
  <c r="C1860" i="4"/>
  <c r="E1860" i="4" s="1"/>
  <c r="D1859" i="4"/>
  <c r="C1859" i="4"/>
  <c r="E1859" i="4" s="1"/>
  <c r="D1858" i="4"/>
  <c r="C1858" i="4"/>
  <c r="E1858" i="4" s="1"/>
  <c r="D1857" i="4"/>
  <c r="C1857" i="4"/>
  <c r="E1857" i="4" s="1"/>
  <c r="D1856" i="4"/>
  <c r="C1856" i="4"/>
  <c r="E1856" i="4" s="1"/>
  <c r="D1855" i="4"/>
  <c r="C1855" i="4"/>
  <c r="E1855" i="4" s="1"/>
  <c r="D1854" i="4"/>
  <c r="C1854" i="4"/>
  <c r="E1854" i="4" s="1"/>
  <c r="D1853" i="4"/>
  <c r="C1853" i="4"/>
  <c r="E1853" i="4" s="1"/>
  <c r="D1852" i="4"/>
  <c r="C1852" i="4"/>
  <c r="E1852" i="4" s="1"/>
  <c r="D1851" i="4"/>
  <c r="C1851" i="4"/>
  <c r="E1851" i="4" s="1"/>
  <c r="D1850" i="4"/>
  <c r="C1850" i="4"/>
  <c r="E1850" i="4" s="1"/>
  <c r="D1849" i="4"/>
  <c r="C1849" i="4"/>
  <c r="E1849" i="4" s="1"/>
  <c r="D1848" i="4"/>
  <c r="C1848" i="4"/>
  <c r="E1848" i="4" s="1"/>
  <c r="D1847" i="4"/>
  <c r="C1847" i="4"/>
  <c r="E1847" i="4" s="1"/>
  <c r="D1846" i="4"/>
  <c r="C1846" i="4"/>
  <c r="E1846" i="4" s="1"/>
  <c r="D1845" i="4"/>
  <c r="C1845" i="4"/>
  <c r="E1845" i="4" s="1"/>
  <c r="D1844" i="4"/>
  <c r="C1844" i="4"/>
  <c r="E1844" i="4" s="1"/>
  <c r="D1843" i="4"/>
  <c r="C1843" i="4"/>
  <c r="E1843" i="4" s="1"/>
  <c r="D1842" i="4"/>
  <c r="C1842" i="4"/>
  <c r="E1842" i="4" s="1"/>
  <c r="D1841" i="4"/>
  <c r="C1841" i="4"/>
  <c r="E1841" i="4" s="1"/>
  <c r="D1840" i="4"/>
  <c r="C1840" i="4"/>
  <c r="E1840" i="4" s="1"/>
  <c r="D1839" i="4"/>
  <c r="C1839" i="4"/>
  <c r="E1839" i="4" s="1"/>
  <c r="D1838" i="4"/>
  <c r="C1838" i="4"/>
  <c r="E1838" i="4" s="1"/>
  <c r="D1837" i="4"/>
  <c r="C1837" i="4"/>
  <c r="E1837" i="4" s="1"/>
  <c r="D1836" i="4"/>
  <c r="C1836" i="4"/>
  <c r="E1836" i="4" s="1"/>
  <c r="D1835" i="4"/>
  <c r="C1835" i="4"/>
  <c r="E1835" i="4" s="1"/>
  <c r="D1834" i="4"/>
  <c r="C1834" i="4"/>
  <c r="E1834" i="4" s="1"/>
  <c r="D1833" i="4"/>
  <c r="C1833" i="4"/>
  <c r="E1833" i="4" s="1"/>
  <c r="D1832" i="4"/>
  <c r="C1832" i="4"/>
  <c r="E1832" i="4" s="1"/>
  <c r="D1831" i="4"/>
  <c r="C1831" i="4"/>
  <c r="E1831" i="4" s="1"/>
  <c r="D1830" i="4"/>
  <c r="C1830" i="4"/>
  <c r="E1830" i="4" s="1"/>
  <c r="D1829" i="4"/>
  <c r="C1829" i="4"/>
  <c r="E1829" i="4" s="1"/>
  <c r="D1828" i="4"/>
  <c r="C1828" i="4"/>
  <c r="E1828" i="4" s="1"/>
  <c r="D1827" i="4"/>
  <c r="C1827" i="4"/>
  <c r="E1827" i="4" s="1"/>
  <c r="D1826" i="4"/>
  <c r="C1826" i="4"/>
  <c r="E1826" i="4" s="1"/>
  <c r="D1825" i="4"/>
  <c r="C1825" i="4"/>
  <c r="E1825" i="4" s="1"/>
  <c r="D1824" i="4"/>
  <c r="C1824" i="4"/>
  <c r="E1824" i="4" s="1"/>
  <c r="D1823" i="4"/>
  <c r="C1823" i="4"/>
  <c r="E1823" i="4" s="1"/>
  <c r="D1822" i="4"/>
  <c r="C1822" i="4"/>
  <c r="E1822" i="4" s="1"/>
  <c r="D1821" i="4"/>
  <c r="C1821" i="4"/>
  <c r="E1821" i="4" s="1"/>
  <c r="D1820" i="4"/>
  <c r="C1820" i="4"/>
  <c r="E1820" i="4" s="1"/>
  <c r="D1819" i="4"/>
  <c r="C1819" i="4"/>
  <c r="E1819" i="4" s="1"/>
  <c r="D1818" i="4"/>
  <c r="C1818" i="4"/>
  <c r="E1818" i="4" s="1"/>
  <c r="D1817" i="4"/>
  <c r="C1817" i="4"/>
  <c r="E1817" i="4" s="1"/>
  <c r="D1816" i="4"/>
  <c r="C1816" i="4"/>
  <c r="E1816" i="4" s="1"/>
  <c r="D1815" i="4"/>
  <c r="C1815" i="4"/>
  <c r="E1815" i="4" s="1"/>
  <c r="D1814" i="4"/>
  <c r="C1814" i="4"/>
  <c r="E1814" i="4" s="1"/>
  <c r="D1813" i="4"/>
  <c r="C1813" i="4"/>
  <c r="E1813" i="4" s="1"/>
  <c r="D1812" i="4"/>
  <c r="C1812" i="4"/>
  <c r="E1812" i="4" s="1"/>
  <c r="D1811" i="4"/>
  <c r="C1811" i="4"/>
  <c r="E1811" i="4" s="1"/>
  <c r="D1810" i="4"/>
  <c r="C1810" i="4"/>
  <c r="E1810" i="4" s="1"/>
  <c r="D1809" i="4"/>
  <c r="C1809" i="4"/>
  <c r="E1809" i="4" s="1"/>
  <c r="D1808" i="4"/>
  <c r="C1808" i="4"/>
  <c r="E1808" i="4" s="1"/>
  <c r="D1807" i="4"/>
  <c r="C1807" i="4"/>
  <c r="E1807" i="4" s="1"/>
  <c r="D1806" i="4"/>
  <c r="C1806" i="4"/>
  <c r="E1806" i="4" s="1"/>
  <c r="D1805" i="4"/>
  <c r="C1805" i="4"/>
  <c r="E1805" i="4" s="1"/>
  <c r="D1804" i="4"/>
  <c r="C1804" i="4"/>
  <c r="E1804" i="4" s="1"/>
  <c r="D1803" i="4"/>
  <c r="C1803" i="4"/>
  <c r="E1803" i="4" s="1"/>
  <c r="D1802" i="4"/>
  <c r="C1802" i="4"/>
  <c r="E1802" i="4" s="1"/>
  <c r="D1801" i="4"/>
  <c r="C1801" i="4"/>
  <c r="E1801" i="4" s="1"/>
  <c r="D1800" i="4"/>
  <c r="C1800" i="4"/>
  <c r="E1800" i="4" s="1"/>
  <c r="D1799" i="4"/>
  <c r="C1799" i="4"/>
  <c r="E1799" i="4" s="1"/>
  <c r="D1798" i="4"/>
  <c r="C1798" i="4"/>
  <c r="E1798" i="4" s="1"/>
  <c r="D1797" i="4"/>
  <c r="C1797" i="4"/>
  <c r="E1797" i="4" s="1"/>
  <c r="D1796" i="4"/>
  <c r="C1796" i="4"/>
  <c r="E1796" i="4" s="1"/>
  <c r="D1795" i="4"/>
  <c r="C1795" i="4"/>
  <c r="E1795" i="4" s="1"/>
  <c r="D1794" i="4"/>
  <c r="C1794" i="4"/>
  <c r="E1794" i="4" s="1"/>
  <c r="D1793" i="4"/>
  <c r="C1793" i="4"/>
  <c r="E1793" i="4" s="1"/>
  <c r="D1792" i="4"/>
  <c r="C1792" i="4"/>
  <c r="E1792" i="4" s="1"/>
  <c r="D1791" i="4"/>
  <c r="C1791" i="4"/>
  <c r="E1791" i="4" s="1"/>
  <c r="D1790" i="4"/>
  <c r="C1790" i="4"/>
  <c r="E1790" i="4" s="1"/>
  <c r="D1789" i="4"/>
  <c r="C1789" i="4"/>
  <c r="E1789" i="4" s="1"/>
  <c r="D1788" i="4"/>
  <c r="C1788" i="4"/>
  <c r="E1788" i="4" s="1"/>
  <c r="D1787" i="4"/>
  <c r="C1787" i="4"/>
  <c r="E1787" i="4" s="1"/>
  <c r="D1786" i="4"/>
  <c r="C1786" i="4"/>
  <c r="E1786" i="4" s="1"/>
  <c r="D1785" i="4"/>
  <c r="C1785" i="4"/>
  <c r="E1785" i="4" s="1"/>
  <c r="D1784" i="4"/>
  <c r="C1784" i="4"/>
  <c r="E1784" i="4" s="1"/>
  <c r="D1783" i="4"/>
  <c r="C1783" i="4"/>
  <c r="E1783" i="4" s="1"/>
  <c r="D1782" i="4"/>
  <c r="C1782" i="4"/>
  <c r="E1782" i="4" s="1"/>
  <c r="D1781" i="4"/>
  <c r="C1781" i="4"/>
  <c r="E1781" i="4" s="1"/>
  <c r="D1780" i="4"/>
  <c r="C1780" i="4"/>
  <c r="E1780" i="4" s="1"/>
  <c r="D1779" i="4"/>
  <c r="C1779" i="4"/>
  <c r="E1779" i="4" s="1"/>
  <c r="D1778" i="4"/>
  <c r="C1778" i="4"/>
  <c r="E1778" i="4" s="1"/>
  <c r="D1777" i="4"/>
  <c r="C1777" i="4"/>
  <c r="E1777" i="4" s="1"/>
  <c r="D1776" i="4"/>
  <c r="C1776" i="4"/>
  <c r="E1776" i="4" s="1"/>
  <c r="D1775" i="4"/>
  <c r="C1775" i="4"/>
  <c r="E1775" i="4" s="1"/>
  <c r="D1774" i="4"/>
  <c r="C1774" i="4"/>
  <c r="E1774" i="4" s="1"/>
  <c r="D1773" i="4"/>
  <c r="C1773" i="4"/>
  <c r="E1773" i="4" s="1"/>
  <c r="D1772" i="4"/>
  <c r="C1772" i="4"/>
  <c r="E1772" i="4" s="1"/>
  <c r="D1771" i="4"/>
  <c r="C1771" i="4"/>
  <c r="E1771" i="4" s="1"/>
  <c r="D1770" i="4"/>
  <c r="C1770" i="4"/>
  <c r="E1770" i="4" s="1"/>
  <c r="D1769" i="4"/>
  <c r="C1769" i="4"/>
  <c r="E1769" i="4" s="1"/>
  <c r="D1768" i="4"/>
  <c r="C1768" i="4"/>
  <c r="E1768" i="4" s="1"/>
  <c r="D1767" i="4"/>
  <c r="C1767" i="4"/>
  <c r="E1767" i="4" s="1"/>
  <c r="D1766" i="4"/>
  <c r="C1766" i="4"/>
  <c r="E1766" i="4" s="1"/>
  <c r="D1765" i="4"/>
  <c r="C1765" i="4"/>
  <c r="E1765" i="4" s="1"/>
  <c r="D1764" i="4"/>
  <c r="C1764" i="4"/>
  <c r="E1764" i="4" s="1"/>
  <c r="D1763" i="4"/>
  <c r="C1763" i="4"/>
  <c r="E1763" i="4" s="1"/>
  <c r="D1762" i="4"/>
  <c r="C1762" i="4"/>
  <c r="E1762" i="4" s="1"/>
  <c r="D1761" i="4"/>
  <c r="C1761" i="4"/>
  <c r="E1761" i="4" s="1"/>
  <c r="D1760" i="4"/>
  <c r="C1760" i="4"/>
  <c r="E1760" i="4" s="1"/>
  <c r="D1759" i="4"/>
  <c r="C1759" i="4"/>
  <c r="E1759" i="4" s="1"/>
  <c r="D1758" i="4"/>
  <c r="C1758" i="4"/>
  <c r="E1758" i="4" s="1"/>
  <c r="D1757" i="4"/>
  <c r="C1757" i="4"/>
  <c r="E1757" i="4" s="1"/>
  <c r="D1756" i="4"/>
  <c r="C1756" i="4"/>
  <c r="E1756" i="4" s="1"/>
  <c r="D1755" i="4"/>
  <c r="C1755" i="4"/>
  <c r="E1755" i="4" s="1"/>
  <c r="D1754" i="4"/>
  <c r="C1754" i="4"/>
  <c r="E1754" i="4" s="1"/>
  <c r="D1753" i="4"/>
  <c r="C1753" i="4"/>
  <c r="E1753" i="4" s="1"/>
  <c r="D1752" i="4"/>
  <c r="C1752" i="4"/>
  <c r="E1752" i="4" s="1"/>
  <c r="D1751" i="4"/>
  <c r="C1751" i="4"/>
  <c r="E1751" i="4" s="1"/>
  <c r="D1750" i="4"/>
  <c r="C1750" i="4"/>
  <c r="E1750" i="4" s="1"/>
  <c r="D1749" i="4"/>
  <c r="C1749" i="4"/>
  <c r="E1749" i="4" s="1"/>
  <c r="D1748" i="4"/>
  <c r="C1748" i="4"/>
  <c r="E1748" i="4" s="1"/>
  <c r="D1747" i="4"/>
  <c r="C1747" i="4"/>
  <c r="E1747" i="4" s="1"/>
  <c r="D1746" i="4"/>
  <c r="C1746" i="4"/>
  <c r="E1746" i="4" s="1"/>
  <c r="D1745" i="4"/>
  <c r="C1745" i="4"/>
  <c r="E1745" i="4" s="1"/>
  <c r="D1744" i="4"/>
  <c r="C1744" i="4"/>
  <c r="E1744" i="4" s="1"/>
  <c r="D1743" i="4"/>
  <c r="C1743" i="4"/>
  <c r="E1743" i="4" s="1"/>
  <c r="D1742" i="4"/>
  <c r="C1742" i="4"/>
  <c r="E1742" i="4" s="1"/>
  <c r="D1741" i="4"/>
  <c r="C1741" i="4"/>
  <c r="E1741" i="4" s="1"/>
  <c r="D1740" i="4"/>
  <c r="C1740" i="4"/>
  <c r="E1740" i="4" s="1"/>
  <c r="D1739" i="4"/>
  <c r="C1739" i="4"/>
  <c r="E1739" i="4" s="1"/>
  <c r="D1738" i="4"/>
  <c r="C1738" i="4"/>
  <c r="E1738" i="4" s="1"/>
  <c r="D1737" i="4"/>
  <c r="C1737" i="4"/>
  <c r="E1737" i="4" s="1"/>
  <c r="D1736" i="4"/>
  <c r="C1736" i="4"/>
  <c r="E1736" i="4" s="1"/>
  <c r="D1735" i="4"/>
  <c r="C1735" i="4"/>
  <c r="E1735" i="4" s="1"/>
  <c r="D1734" i="4"/>
  <c r="C1734" i="4"/>
  <c r="E1734" i="4" s="1"/>
  <c r="D1733" i="4"/>
  <c r="C1733" i="4"/>
  <c r="E1733" i="4" s="1"/>
  <c r="D1732" i="4"/>
  <c r="C1732" i="4"/>
  <c r="E1732" i="4" s="1"/>
  <c r="D1731" i="4"/>
  <c r="C1731" i="4"/>
  <c r="E1731" i="4" s="1"/>
  <c r="D1730" i="4"/>
  <c r="C1730" i="4"/>
  <c r="E1730" i="4" s="1"/>
  <c r="D1729" i="4"/>
  <c r="C1729" i="4"/>
  <c r="E1729" i="4" s="1"/>
  <c r="D1728" i="4"/>
  <c r="C1728" i="4"/>
  <c r="E1728" i="4" s="1"/>
  <c r="D1727" i="4"/>
  <c r="C1727" i="4"/>
  <c r="E1727" i="4" s="1"/>
  <c r="D1726" i="4"/>
  <c r="C1726" i="4"/>
  <c r="E1726" i="4" s="1"/>
  <c r="D1725" i="4"/>
  <c r="C1725" i="4"/>
  <c r="E1725" i="4" s="1"/>
  <c r="D1724" i="4"/>
  <c r="C1724" i="4"/>
  <c r="E1724" i="4" s="1"/>
  <c r="D1723" i="4"/>
  <c r="C1723" i="4"/>
  <c r="E1723" i="4" s="1"/>
  <c r="D1722" i="4"/>
  <c r="C1722" i="4"/>
  <c r="E1722" i="4" s="1"/>
  <c r="D1721" i="4"/>
  <c r="C1721" i="4"/>
  <c r="E1721" i="4" s="1"/>
  <c r="D1720" i="4"/>
  <c r="C1720" i="4"/>
  <c r="E1720" i="4" s="1"/>
  <c r="D1719" i="4"/>
  <c r="C1719" i="4"/>
  <c r="E1719" i="4" s="1"/>
  <c r="D1718" i="4"/>
  <c r="C1718" i="4"/>
  <c r="E1718" i="4" s="1"/>
  <c r="D1717" i="4"/>
  <c r="C1717" i="4"/>
  <c r="E1717" i="4" s="1"/>
  <c r="D1716" i="4"/>
  <c r="C1716" i="4"/>
  <c r="E1716" i="4" s="1"/>
  <c r="D1715" i="4"/>
  <c r="C1715" i="4"/>
  <c r="E1715" i="4" s="1"/>
  <c r="D1714" i="4"/>
  <c r="C1714" i="4"/>
  <c r="E1714" i="4" s="1"/>
  <c r="D1713" i="4"/>
  <c r="C1713" i="4"/>
  <c r="E1713" i="4" s="1"/>
  <c r="D1712" i="4"/>
  <c r="C1712" i="4"/>
  <c r="E1712" i="4" s="1"/>
  <c r="D1711" i="4"/>
  <c r="C1711" i="4"/>
  <c r="E1711" i="4" s="1"/>
  <c r="D1710" i="4"/>
  <c r="C1710" i="4"/>
  <c r="E1710" i="4" s="1"/>
  <c r="D1709" i="4"/>
  <c r="C1709" i="4"/>
  <c r="E1709" i="4" s="1"/>
  <c r="D1708" i="4"/>
  <c r="C1708" i="4"/>
  <c r="E1708" i="4" s="1"/>
  <c r="D1707" i="4"/>
  <c r="C1707" i="4"/>
  <c r="E1707" i="4" s="1"/>
  <c r="D1706" i="4"/>
  <c r="C1706" i="4"/>
  <c r="E1706" i="4" s="1"/>
  <c r="D1705" i="4"/>
  <c r="C1705" i="4"/>
  <c r="E1705" i="4" s="1"/>
  <c r="D1704" i="4"/>
  <c r="C1704" i="4"/>
  <c r="E1704" i="4" s="1"/>
  <c r="D1703" i="4"/>
  <c r="C1703" i="4"/>
  <c r="E1703" i="4" s="1"/>
  <c r="D1702" i="4"/>
  <c r="C1702" i="4"/>
  <c r="E1702" i="4" s="1"/>
  <c r="D1701" i="4"/>
  <c r="C1701" i="4"/>
  <c r="E1701" i="4" s="1"/>
  <c r="D1700" i="4"/>
  <c r="C1700" i="4"/>
  <c r="E1700" i="4" s="1"/>
  <c r="D1699" i="4"/>
  <c r="C1699" i="4"/>
  <c r="E1699" i="4" s="1"/>
  <c r="D1698" i="4"/>
  <c r="C1698" i="4"/>
  <c r="E1698" i="4" s="1"/>
  <c r="D1697" i="4"/>
  <c r="C1697" i="4"/>
  <c r="E1697" i="4" s="1"/>
  <c r="D1696" i="4"/>
  <c r="C1696" i="4"/>
  <c r="E1696" i="4" s="1"/>
  <c r="D1695" i="4"/>
  <c r="C1695" i="4"/>
  <c r="E1695" i="4" s="1"/>
  <c r="D1694" i="4"/>
  <c r="C1694" i="4"/>
  <c r="E1694" i="4" s="1"/>
  <c r="D1693" i="4"/>
  <c r="C1693" i="4"/>
  <c r="E1693" i="4" s="1"/>
  <c r="D1692" i="4"/>
  <c r="C1692" i="4"/>
  <c r="E1692" i="4" s="1"/>
  <c r="D1691" i="4"/>
  <c r="C1691" i="4"/>
  <c r="E1691" i="4" s="1"/>
  <c r="D1690" i="4"/>
  <c r="C1690" i="4"/>
  <c r="E1690" i="4" s="1"/>
  <c r="D1689" i="4"/>
  <c r="C1689" i="4"/>
  <c r="E1689" i="4" s="1"/>
  <c r="D1688" i="4"/>
  <c r="C1688" i="4"/>
  <c r="E1688" i="4" s="1"/>
  <c r="D1687" i="4"/>
  <c r="C1687" i="4"/>
  <c r="E1687" i="4" s="1"/>
  <c r="D1686" i="4"/>
  <c r="C1686" i="4"/>
  <c r="E1686" i="4" s="1"/>
  <c r="D1685" i="4"/>
  <c r="C1685" i="4"/>
  <c r="E1685" i="4" s="1"/>
  <c r="D1684" i="4"/>
  <c r="C1684" i="4"/>
  <c r="E1684" i="4" s="1"/>
  <c r="D1683" i="4"/>
  <c r="C1683" i="4"/>
  <c r="E1683" i="4" s="1"/>
  <c r="D1682" i="4"/>
  <c r="C1682" i="4"/>
  <c r="E1682" i="4" s="1"/>
  <c r="D1681" i="4"/>
  <c r="C1681" i="4"/>
  <c r="E1681" i="4" s="1"/>
  <c r="D1680" i="4"/>
  <c r="C1680" i="4"/>
  <c r="E1680" i="4" s="1"/>
  <c r="D1679" i="4"/>
  <c r="C1679" i="4"/>
  <c r="E1679" i="4" s="1"/>
  <c r="D1678" i="4"/>
  <c r="C1678" i="4"/>
  <c r="E1678" i="4" s="1"/>
  <c r="D1677" i="4"/>
  <c r="C1677" i="4"/>
  <c r="E1677" i="4" s="1"/>
  <c r="D1676" i="4"/>
  <c r="C1676" i="4"/>
  <c r="E1676" i="4" s="1"/>
  <c r="D1675" i="4"/>
  <c r="C1675" i="4"/>
  <c r="E1675" i="4" s="1"/>
  <c r="D1674" i="4"/>
  <c r="C1674" i="4"/>
  <c r="E1674" i="4" s="1"/>
  <c r="D1673" i="4"/>
  <c r="C1673" i="4"/>
  <c r="E1673" i="4" s="1"/>
  <c r="D1672" i="4"/>
  <c r="C1672" i="4"/>
  <c r="E1672" i="4" s="1"/>
  <c r="D1671" i="4"/>
  <c r="C1671" i="4"/>
  <c r="E1671" i="4" s="1"/>
  <c r="D1670" i="4"/>
  <c r="C1670" i="4"/>
  <c r="E1670" i="4" s="1"/>
  <c r="D1669" i="4"/>
  <c r="C1669" i="4"/>
  <c r="E1669" i="4" s="1"/>
  <c r="D1668" i="4"/>
  <c r="C1668" i="4"/>
  <c r="E1668" i="4" s="1"/>
  <c r="D1667" i="4"/>
  <c r="C1667" i="4"/>
  <c r="E1667" i="4" s="1"/>
  <c r="D1666" i="4"/>
  <c r="C1666" i="4"/>
  <c r="E1666" i="4" s="1"/>
  <c r="D1665" i="4"/>
  <c r="C1665" i="4"/>
  <c r="E1665" i="4" s="1"/>
  <c r="D1664" i="4"/>
  <c r="C1664" i="4"/>
  <c r="E1664" i="4" s="1"/>
  <c r="D1663" i="4"/>
  <c r="C1663" i="4"/>
  <c r="E1663" i="4" s="1"/>
  <c r="D1662" i="4"/>
  <c r="C1662" i="4"/>
  <c r="E1662" i="4" s="1"/>
  <c r="D1661" i="4"/>
  <c r="C1661" i="4"/>
  <c r="E1661" i="4" s="1"/>
  <c r="D1660" i="4"/>
  <c r="C1660" i="4"/>
  <c r="E1660" i="4" s="1"/>
  <c r="D1659" i="4"/>
  <c r="C1659" i="4"/>
  <c r="E1659" i="4" s="1"/>
  <c r="D1658" i="4"/>
  <c r="C1658" i="4"/>
  <c r="E1658" i="4" s="1"/>
  <c r="D1657" i="4"/>
  <c r="C1657" i="4"/>
  <c r="E1657" i="4" s="1"/>
  <c r="D1656" i="4"/>
  <c r="C1656" i="4"/>
  <c r="E1656" i="4" s="1"/>
  <c r="D1655" i="4"/>
  <c r="C1655" i="4"/>
  <c r="E1655" i="4" s="1"/>
  <c r="D1654" i="4"/>
  <c r="C1654" i="4"/>
  <c r="E1654" i="4" s="1"/>
  <c r="D1653" i="4"/>
  <c r="C1653" i="4"/>
  <c r="E1653" i="4" s="1"/>
  <c r="D1652" i="4"/>
  <c r="C1652" i="4"/>
  <c r="E1652" i="4" s="1"/>
  <c r="D1651" i="4"/>
  <c r="C1651" i="4"/>
  <c r="E1651" i="4" s="1"/>
  <c r="D1650" i="4"/>
  <c r="C1650" i="4"/>
  <c r="E1650" i="4" s="1"/>
  <c r="D1649" i="4"/>
  <c r="C1649" i="4"/>
  <c r="E1649" i="4" s="1"/>
  <c r="D1648" i="4"/>
  <c r="C1648" i="4"/>
  <c r="E1648" i="4" s="1"/>
  <c r="D1647" i="4"/>
  <c r="C1647" i="4"/>
  <c r="E1647" i="4" s="1"/>
  <c r="D1646" i="4"/>
  <c r="C1646" i="4"/>
  <c r="E1646" i="4" s="1"/>
  <c r="D1645" i="4"/>
  <c r="C1645" i="4"/>
  <c r="E1645" i="4" s="1"/>
  <c r="D1644" i="4"/>
  <c r="C1644" i="4"/>
  <c r="E1644" i="4" s="1"/>
  <c r="D1643" i="4"/>
  <c r="C1643" i="4"/>
  <c r="E1643" i="4" s="1"/>
  <c r="D1642" i="4"/>
  <c r="C1642" i="4"/>
  <c r="E1642" i="4" s="1"/>
  <c r="D1641" i="4"/>
  <c r="C1641" i="4"/>
  <c r="E1641" i="4" s="1"/>
  <c r="D1640" i="4"/>
  <c r="C1640" i="4"/>
  <c r="E1640" i="4" s="1"/>
  <c r="D1639" i="4"/>
  <c r="C1639" i="4"/>
  <c r="E1639" i="4" s="1"/>
  <c r="D1638" i="4"/>
  <c r="C1638" i="4"/>
  <c r="E1638" i="4" s="1"/>
  <c r="D1637" i="4"/>
  <c r="C1637" i="4"/>
  <c r="E1637" i="4" s="1"/>
  <c r="D1636" i="4"/>
  <c r="C1636" i="4"/>
  <c r="E1636" i="4" s="1"/>
  <c r="D1635" i="4"/>
  <c r="C1635" i="4"/>
  <c r="E1635" i="4" s="1"/>
  <c r="D1634" i="4"/>
  <c r="C1634" i="4"/>
  <c r="E1634" i="4" s="1"/>
  <c r="D1633" i="4"/>
  <c r="C1633" i="4"/>
  <c r="E1633" i="4" s="1"/>
  <c r="D1632" i="4"/>
  <c r="C1632" i="4"/>
  <c r="E1632" i="4" s="1"/>
  <c r="D1631" i="4"/>
  <c r="C1631" i="4"/>
  <c r="E1631" i="4" s="1"/>
  <c r="D1630" i="4"/>
  <c r="C1630" i="4"/>
  <c r="E1630" i="4" s="1"/>
  <c r="D1629" i="4"/>
  <c r="C1629" i="4"/>
  <c r="E1629" i="4" s="1"/>
  <c r="D1628" i="4"/>
  <c r="C1628" i="4"/>
  <c r="E1628" i="4" s="1"/>
  <c r="D1627" i="4"/>
  <c r="C1627" i="4"/>
  <c r="E1627" i="4" s="1"/>
  <c r="D1626" i="4"/>
  <c r="C1626" i="4"/>
  <c r="E1626" i="4" s="1"/>
  <c r="D1625" i="4"/>
  <c r="C1625" i="4"/>
  <c r="E1625" i="4" s="1"/>
  <c r="D1624" i="4"/>
  <c r="C1624" i="4"/>
  <c r="E1624" i="4" s="1"/>
  <c r="D1623" i="4"/>
  <c r="C1623" i="4"/>
  <c r="E1623" i="4" s="1"/>
  <c r="D1622" i="4"/>
  <c r="C1622" i="4"/>
  <c r="E1622" i="4" s="1"/>
  <c r="D1621" i="4"/>
  <c r="C1621" i="4"/>
  <c r="E1621" i="4" s="1"/>
  <c r="D1620" i="4"/>
  <c r="C1620" i="4"/>
  <c r="E1620" i="4" s="1"/>
  <c r="D1619" i="4"/>
  <c r="C1619" i="4"/>
  <c r="E1619" i="4" s="1"/>
  <c r="D1618" i="4"/>
  <c r="C1618" i="4"/>
  <c r="E1618" i="4" s="1"/>
  <c r="D1617" i="4"/>
  <c r="C1617" i="4"/>
  <c r="E1617" i="4" s="1"/>
  <c r="D1616" i="4"/>
  <c r="C1616" i="4"/>
  <c r="E1616" i="4" s="1"/>
  <c r="D1615" i="4"/>
  <c r="C1615" i="4"/>
  <c r="E1615" i="4" s="1"/>
  <c r="D1614" i="4"/>
  <c r="C1614" i="4"/>
  <c r="E1614" i="4" s="1"/>
  <c r="D1613" i="4"/>
  <c r="C1613" i="4"/>
  <c r="E1613" i="4" s="1"/>
  <c r="D1612" i="4"/>
  <c r="C1612" i="4"/>
  <c r="E1612" i="4" s="1"/>
  <c r="D1611" i="4"/>
  <c r="C1611" i="4"/>
  <c r="E1611" i="4" s="1"/>
  <c r="D1610" i="4"/>
  <c r="C1610" i="4"/>
  <c r="E1610" i="4" s="1"/>
  <c r="D1609" i="4"/>
  <c r="C1609" i="4"/>
  <c r="E1609" i="4" s="1"/>
  <c r="D1608" i="4"/>
  <c r="C1608" i="4"/>
  <c r="E1608" i="4" s="1"/>
  <c r="D1607" i="4"/>
  <c r="C1607" i="4"/>
  <c r="E1607" i="4" s="1"/>
  <c r="D1606" i="4"/>
  <c r="C1606" i="4"/>
  <c r="E1606" i="4" s="1"/>
  <c r="D1605" i="4"/>
  <c r="C1605" i="4"/>
  <c r="E1605" i="4" s="1"/>
  <c r="D1604" i="4"/>
  <c r="C1604" i="4"/>
  <c r="E1604" i="4" s="1"/>
  <c r="D1603" i="4"/>
  <c r="C1603" i="4"/>
  <c r="E1603" i="4" s="1"/>
  <c r="D1602" i="4"/>
  <c r="C1602" i="4"/>
  <c r="E1602" i="4" s="1"/>
  <c r="D1601" i="4"/>
  <c r="C1601" i="4"/>
  <c r="E1601" i="4" s="1"/>
  <c r="D1600" i="4"/>
  <c r="C1600" i="4"/>
  <c r="E1600" i="4" s="1"/>
  <c r="D1599" i="4"/>
  <c r="C1599" i="4"/>
  <c r="E1599" i="4" s="1"/>
  <c r="D1598" i="4"/>
  <c r="C1598" i="4"/>
  <c r="E1598" i="4" s="1"/>
  <c r="D1597" i="4"/>
  <c r="C1597" i="4"/>
  <c r="E1597" i="4" s="1"/>
  <c r="D1596" i="4"/>
  <c r="C1596" i="4"/>
  <c r="E1596" i="4" s="1"/>
  <c r="D1595" i="4"/>
  <c r="C1595" i="4"/>
  <c r="E1595" i="4" s="1"/>
  <c r="D1594" i="4"/>
  <c r="C1594" i="4"/>
  <c r="E1594" i="4" s="1"/>
  <c r="D1593" i="4"/>
  <c r="C1593" i="4"/>
  <c r="E1593" i="4" s="1"/>
  <c r="D1592" i="4"/>
  <c r="C1592" i="4"/>
  <c r="E1592" i="4" s="1"/>
  <c r="D1591" i="4"/>
  <c r="C1591" i="4"/>
  <c r="E1591" i="4" s="1"/>
  <c r="D1590" i="4"/>
  <c r="C1590" i="4"/>
  <c r="E1590" i="4" s="1"/>
  <c r="D1589" i="4"/>
  <c r="C1589" i="4"/>
  <c r="E1589" i="4" s="1"/>
  <c r="D1588" i="4"/>
  <c r="C1588" i="4"/>
  <c r="E1588" i="4" s="1"/>
  <c r="D1587" i="4"/>
  <c r="C1587" i="4"/>
  <c r="E1587" i="4" s="1"/>
  <c r="D1586" i="4"/>
  <c r="C1586" i="4"/>
  <c r="E1586" i="4" s="1"/>
  <c r="D1585" i="4"/>
  <c r="C1585" i="4"/>
  <c r="E1585" i="4" s="1"/>
  <c r="D1584" i="4"/>
  <c r="C1584" i="4"/>
  <c r="E1584" i="4" s="1"/>
  <c r="D1583" i="4"/>
  <c r="C1583" i="4"/>
  <c r="E1583" i="4" s="1"/>
  <c r="D1582" i="4"/>
  <c r="C1582" i="4"/>
  <c r="E1582" i="4" s="1"/>
  <c r="D1581" i="4"/>
  <c r="C1581" i="4"/>
  <c r="E1581" i="4" s="1"/>
  <c r="D1580" i="4"/>
  <c r="C1580" i="4"/>
  <c r="E1580" i="4" s="1"/>
  <c r="D1579" i="4"/>
  <c r="C1579" i="4"/>
  <c r="E1579" i="4" s="1"/>
  <c r="D1578" i="4"/>
  <c r="C1578" i="4"/>
  <c r="E1578" i="4" s="1"/>
  <c r="D1577" i="4"/>
  <c r="C1577" i="4"/>
  <c r="E1577" i="4" s="1"/>
  <c r="D1576" i="4"/>
  <c r="C1576" i="4"/>
  <c r="E1576" i="4" s="1"/>
  <c r="D1575" i="4"/>
  <c r="C1575" i="4"/>
  <c r="E1575" i="4" s="1"/>
  <c r="D1574" i="4"/>
  <c r="C1574" i="4"/>
  <c r="E1574" i="4" s="1"/>
  <c r="D1573" i="4"/>
  <c r="C1573" i="4"/>
  <c r="E1573" i="4" s="1"/>
  <c r="D1572" i="4"/>
  <c r="C1572" i="4"/>
  <c r="E1572" i="4" s="1"/>
  <c r="D1571" i="4"/>
  <c r="C1571" i="4"/>
  <c r="E1571" i="4" s="1"/>
  <c r="D1570" i="4"/>
  <c r="C1570" i="4"/>
  <c r="E1570" i="4" s="1"/>
  <c r="D1569" i="4"/>
  <c r="C1569" i="4"/>
  <c r="E1569" i="4" s="1"/>
  <c r="D1568" i="4"/>
  <c r="C1568" i="4"/>
  <c r="E1568" i="4" s="1"/>
  <c r="D1567" i="4"/>
  <c r="C1567" i="4"/>
  <c r="E1567" i="4" s="1"/>
  <c r="D1566" i="4"/>
  <c r="C1566" i="4"/>
  <c r="E1566" i="4" s="1"/>
  <c r="D1565" i="4"/>
  <c r="C1565" i="4"/>
  <c r="E1565" i="4" s="1"/>
  <c r="D1564" i="4"/>
  <c r="C1564" i="4"/>
  <c r="E1564" i="4" s="1"/>
  <c r="D1563" i="4"/>
  <c r="C1563" i="4"/>
  <c r="E1563" i="4" s="1"/>
  <c r="D1562" i="4"/>
  <c r="C1562" i="4"/>
  <c r="E1562" i="4" s="1"/>
  <c r="D1561" i="4"/>
  <c r="C1561" i="4"/>
  <c r="E1561" i="4" s="1"/>
  <c r="D1560" i="4"/>
  <c r="C1560" i="4"/>
  <c r="E1560" i="4" s="1"/>
  <c r="D1559" i="4"/>
  <c r="C1559" i="4"/>
  <c r="E1559" i="4" s="1"/>
  <c r="D1558" i="4"/>
  <c r="C1558" i="4"/>
  <c r="E1558" i="4" s="1"/>
  <c r="D1557" i="4"/>
  <c r="C1557" i="4"/>
  <c r="E1557" i="4" s="1"/>
  <c r="D1556" i="4"/>
  <c r="C1556" i="4"/>
  <c r="E1556" i="4" s="1"/>
  <c r="D1555" i="4"/>
  <c r="C1555" i="4"/>
  <c r="E1555" i="4" s="1"/>
  <c r="D1554" i="4"/>
  <c r="C1554" i="4"/>
  <c r="E1554" i="4" s="1"/>
  <c r="D1553" i="4"/>
  <c r="C1553" i="4"/>
  <c r="E1553" i="4" s="1"/>
  <c r="D1552" i="4"/>
  <c r="C1552" i="4"/>
  <c r="E1552" i="4" s="1"/>
  <c r="D1551" i="4"/>
  <c r="C1551" i="4"/>
  <c r="E1551" i="4" s="1"/>
  <c r="D1550" i="4"/>
  <c r="C1550" i="4"/>
  <c r="E1550" i="4" s="1"/>
  <c r="D1549" i="4"/>
  <c r="C1549" i="4"/>
  <c r="E1549" i="4" s="1"/>
  <c r="D1548" i="4"/>
  <c r="C1548" i="4"/>
  <c r="E1548" i="4" s="1"/>
  <c r="D1547" i="4"/>
  <c r="C1547" i="4"/>
  <c r="E1547" i="4" s="1"/>
  <c r="D1546" i="4"/>
  <c r="C1546" i="4"/>
  <c r="E1546" i="4" s="1"/>
  <c r="D1545" i="4"/>
  <c r="C1545" i="4"/>
  <c r="E1545" i="4" s="1"/>
  <c r="D1544" i="4"/>
  <c r="C1544" i="4"/>
  <c r="E1544" i="4" s="1"/>
  <c r="D1543" i="4"/>
  <c r="C1543" i="4"/>
  <c r="E1543" i="4" s="1"/>
  <c r="D1542" i="4"/>
  <c r="C1542" i="4"/>
  <c r="E1542" i="4" s="1"/>
  <c r="D1541" i="4"/>
  <c r="C1541" i="4"/>
  <c r="E1541" i="4" s="1"/>
  <c r="D1540" i="4"/>
  <c r="C1540" i="4"/>
  <c r="E1540" i="4" s="1"/>
  <c r="D1539" i="4"/>
  <c r="C1539" i="4"/>
  <c r="E1539" i="4" s="1"/>
  <c r="D1538" i="4"/>
  <c r="C1538" i="4"/>
  <c r="E1538" i="4" s="1"/>
  <c r="D1537" i="4"/>
  <c r="C1537" i="4"/>
  <c r="E1537" i="4" s="1"/>
  <c r="D1536" i="4"/>
  <c r="C1536" i="4"/>
  <c r="E1536" i="4" s="1"/>
  <c r="D1535" i="4"/>
  <c r="C1535" i="4"/>
  <c r="E1535" i="4" s="1"/>
  <c r="D1534" i="4"/>
  <c r="C1534" i="4"/>
  <c r="E1534" i="4" s="1"/>
  <c r="D1533" i="4"/>
  <c r="C1533" i="4"/>
  <c r="E1533" i="4" s="1"/>
  <c r="D1532" i="4"/>
  <c r="C1532" i="4"/>
  <c r="E1532" i="4" s="1"/>
  <c r="D1531" i="4"/>
  <c r="C1531" i="4"/>
  <c r="E1531" i="4" s="1"/>
  <c r="D1530" i="4"/>
  <c r="C1530" i="4"/>
  <c r="E1530" i="4" s="1"/>
  <c r="D1529" i="4"/>
  <c r="C1529" i="4"/>
  <c r="E1529" i="4" s="1"/>
  <c r="D1528" i="4"/>
  <c r="C1528" i="4"/>
  <c r="E1528" i="4" s="1"/>
  <c r="D1527" i="4"/>
  <c r="C1527" i="4"/>
  <c r="E1527" i="4" s="1"/>
  <c r="D1526" i="4"/>
  <c r="C1526" i="4"/>
  <c r="E1526" i="4" s="1"/>
  <c r="D1525" i="4"/>
  <c r="C1525" i="4"/>
  <c r="E1525" i="4" s="1"/>
  <c r="D1524" i="4"/>
  <c r="C1524" i="4"/>
  <c r="E1524" i="4" s="1"/>
  <c r="D1523" i="4"/>
  <c r="C1523" i="4"/>
  <c r="E1523" i="4" s="1"/>
  <c r="D1522" i="4"/>
  <c r="C1522" i="4"/>
  <c r="E1522" i="4" s="1"/>
  <c r="D1521" i="4"/>
  <c r="C1521" i="4"/>
  <c r="E1521" i="4" s="1"/>
  <c r="D1520" i="4"/>
  <c r="C1520" i="4"/>
  <c r="E1520" i="4" s="1"/>
  <c r="D1519" i="4"/>
  <c r="C1519" i="4"/>
  <c r="E1519" i="4" s="1"/>
  <c r="D1518" i="4"/>
  <c r="C1518" i="4"/>
  <c r="E1518" i="4" s="1"/>
  <c r="D1517" i="4"/>
  <c r="C1517" i="4"/>
  <c r="E1517" i="4" s="1"/>
  <c r="D1516" i="4"/>
  <c r="C1516" i="4"/>
  <c r="E1516" i="4" s="1"/>
  <c r="D1515" i="4"/>
  <c r="C1515" i="4"/>
  <c r="E1515" i="4" s="1"/>
  <c r="D1514" i="4"/>
  <c r="C1514" i="4"/>
  <c r="E1514" i="4" s="1"/>
  <c r="D1513" i="4"/>
  <c r="C1513" i="4"/>
  <c r="E1513" i="4" s="1"/>
  <c r="D1512" i="4"/>
  <c r="C1512" i="4"/>
  <c r="E1512" i="4" s="1"/>
  <c r="D1511" i="4"/>
  <c r="C1511" i="4"/>
  <c r="E1511" i="4" s="1"/>
  <c r="D1510" i="4"/>
  <c r="C1510" i="4"/>
  <c r="E1510" i="4" s="1"/>
  <c r="D1509" i="4"/>
  <c r="C1509" i="4"/>
  <c r="E1509" i="4" s="1"/>
  <c r="D1508" i="4"/>
  <c r="C1508" i="4"/>
  <c r="E1508" i="4" s="1"/>
  <c r="D1507" i="4"/>
  <c r="C1507" i="4"/>
  <c r="E1507" i="4" s="1"/>
  <c r="D1506" i="4"/>
  <c r="C1506" i="4"/>
  <c r="E1506" i="4" s="1"/>
  <c r="D1505" i="4"/>
  <c r="C1505" i="4"/>
  <c r="E1505" i="4" s="1"/>
  <c r="D1504" i="4"/>
  <c r="C1504" i="4"/>
  <c r="E1504" i="4" s="1"/>
  <c r="D1503" i="4"/>
  <c r="C1503" i="4"/>
  <c r="E1503" i="4" s="1"/>
  <c r="D1502" i="4"/>
  <c r="C1502" i="4"/>
  <c r="E1502" i="4" s="1"/>
  <c r="D1501" i="4"/>
  <c r="C1501" i="4"/>
  <c r="E1501" i="4" s="1"/>
  <c r="D1500" i="4"/>
  <c r="C1500" i="4"/>
  <c r="E1500" i="4" s="1"/>
  <c r="D1499" i="4"/>
  <c r="C1499" i="4"/>
  <c r="E1499" i="4" s="1"/>
  <c r="D1498" i="4"/>
  <c r="C1498" i="4"/>
  <c r="E1498" i="4" s="1"/>
  <c r="D1497" i="4"/>
  <c r="C1497" i="4"/>
  <c r="E1497" i="4" s="1"/>
  <c r="D1496" i="4"/>
  <c r="C1496" i="4"/>
  <c r="E1496" i="4" s="1"/>
  <c r="D1495" i="4"/>
  <c r="C1495" i="4"/>
  <c r="E1495" i="4" s="1"/>
  <c r="D1494" i="4"/>
  <c r="C1494" i="4"/>
  <c r="E1494" i="4" s="1"/>
  <c r="D1493" i="4"/>
  <c r="C1493" i="4"/>
  <c r="E1493" i="4" s="1"/>
  <c r="D1492" i="4"/>
  <c r="C1492" i="4"/>
  <c r="E1492" i="4" s="1"/>
  <c r="D1491" i="4"/>
  <c r="C1491" i="4"/>
  <c r="E1491" i="4" s="1"/>
  <c r="D1490" i="4"/>
  <c r="C1490" i="4"/>
  <c r="E1490" i="4" s="1"/>
  <c r="D1489" i="4"/>
  <c r="C1489" i="4"/>
  <c r="E1489" i="4" s="1"/>
  <c r="D1488" i="4"/>
  <c r="C1488" i="4"/>
  <c r="E1488" i="4" s="1"/>
  <c r="D1487" i="4"/>
  <c r="C1487" i="4"/>
  <c r="E1487" i="4" s="1"/>
  <c r="D1486" i="4"/>
  <c r="C1486" i="4"/>
  <c r="E1486" i="4" s="1"/>
  <c r="D1485" i="4"/>
  <c r="C1485" i="4"/>
  <c r="E1485" i="4" s="1"/>
  <c r="D1484" i="4"/>
  <c r="C1484" i="4"/>
  <c r="E1484" i="4" s="1"/>
  <c r="D1483" i="4"/>
  <c r="C1483" i="4"/>
  <c r="E1483" i="4" s="1"/>
  <c r="D1482" i="4"/>
  <c r="C1482" i="4"/>
  <c r="E1482" i="4" s="1"/>
  <c r="D1481" i="4"/>
  <c r="C1481" i="4"/>
  <c r="E1481" i="4" s="1"/>
  <c r="D1480" i="4"/>
  <c r="C1480" i="4"/>
  <c r="E1480" i="4" s="1"/>
  <c r="D1479" i="4"/>
  <c r="C1479" i="4"/>
  <c r="E1479" i="4" s="1"/>
  <c r="D1478" i="4"/>
  <c r="C1478" i="4"/>
  <c r="E1478" i="4" s="1"/>
  <c r="D1477" i="4"/>
  <c r="C1477" i="4"/>
  <c r="E1477" i="4" s="1"/>
  <c r="D1476" i="4"/>
  <c r="C1476" i="4"/>
  <c r="E1476" i="4" s="1"/>
  <c r="D1475" i="4"/>
  <c r="C1475" i="4"/>
  <c r="E1475" i="4" s="1"/>
  <c r="D1474" i="4"/>
  <c r="C1474" i="4"/>
  <c r="E1474" i="4" s="1"/>
  <c r="D1473" i="4"/>
  <c r="C1473" i="4"/>
  <c r="E1473" i="4" s="1"/>
  <c r="D1472" i="4"/>
  <c r="C1472" i="4"/>
  <c r="E1472" i="4" s="1"/>
  <c r="D1471" i="4"/>
  <c r="C1471" i="4"/>
  <c r="E1471" i="4" s="1"/>
  <c r="D1470" i="4"/>
  <c r="C1470" i="4"/>
  <c r="E1470" i="4" s="1"/>
  <c r="D1469" i="4"/>
  <c r="C1469" i="4"/>
  <c r="E1469" i="4" s="1"/>
  <c r="D1468" i="4"/>
  <c r="C1468" i="4"/>
  <c r="E1468" i="4" s="1"/>
  <c r="D1467" i="4"/>
  <c r="C1467" i="4"/>
  <c r="E1467" i="4" s="1"/>
  <c r="D1466" i="4"/>
  <c r="C1466" i="4"/>
  <c r="E1466" i="4" s="1"/>
  <c r="D1465" i="4"/>
  <c r="C1465" i="4"/>
  <c r="E1465" i="4" s="1"/>
  <c r="D1464" i="4"/>
  <c r="C1464" i="4"/>
  <c r="E1464" i="4" s="1"/>
  <c r="D1463" i="4"/>
  <c r="C1463" i="4"/>
  <c r="E1463" i="4" s="1"/>
  <c r="D1462" i="4"/>
  <c r="C1462" i="4"/>
  <c r="E1462" i="4" s="1"/>
  <c r="D1461" i="4"/>
  <c r="C1461" i="4"/>
  <c r="E1461" i="4" s="1"/>
  <c r="D1460" i="4"/>
  <c r="C1460" i="4"/>
  <c r="E1460" i="4" s="1"/>
  <c r="D1459" i="4"/>
  <c r="C1459" i="4"/>
  <c r="E1459" i="4" s="1"/>
  <c r="D1458" i="4"/>
  <c r="C1458" i="4"/>
  <c r="E1458" i="4" s="1"/>
  <c r="D1457" i="4"/>
  <c r="C1457" i="4"/>
  <c r="E1457" i="4" s="1"/>
  <c r="D1456" i="4"/>
  <c r="C1456" i="4"/>
  <c r="E1456" i="4" s="1"/>
  <c r="D1455" i="4"/>
  <c r="C1455" i="4"/>
  <c r="E1455" i="4" s="1"/>
  <c r="D1454" i="4"/>
  <c r="C1454" i="4"/>
  <c r="E1454" i="4" s="1"/>
  <c r="D1453" i="4"/>
  <c r="C1453" i="4"/>
  <c r="E1453" i="4" s="1"/>
  <c r="D1452" i="4"/>
  <c r="C1452" i="4"/>
  <c r="E1452" i="4" s="1"/>
  <c r="D1451" i="4"/>
  <c r="C1451" i="4"/>
  <c r="E1451" i="4" s="1"/>
  <c r="D1450" i="4"/>
  <c r="C1450" i="4"/>
  <c r="E1450" i="4" s="1"/>
  <c r="D1449" i="4"/>
  <c r="C1449" i="4"/>
  <c r="E1449" i="4" s="1"/>
  <c r="D1448" i="4"/>
  <c r="C1448" i="4"/>
  <c r="E1448" i="4" s="1"/>
  <c r="D1447" i="4"/>
  <c r="C1447" i="4"/>
  <c r="E1447" i="4" s="1"/>
  <c r="D1446" i="4"/>
  <c r="C1446" i="4"/>
  <c r="E1446" i="4" s="1"/>
  <c r="D1445" i="4"/>
  <c r="C1445" i="4"/>
  <c r="E1445" i="4" s="1"/>
  <c r="D1444" i="4"/>
  <c r="C1444" i="4"/>
  <c r="E1444" i="4" s="1"/>
  <c r="D1443" i="4"/>
  <c r="C1443" i="4"/>
  <c r="E1443" i="4" s="1"/>
  <c r="D1442" i="4"/>
  <c r="C1442" i="4"/>
  <c r="E1442" i="4" s="1"/>
  <c r="D1441" i="4"/>
  <c r="C1441" i="4"/>
  <c r="E1441" i="4" s="1"/>
  <c r="D1440" i="4"/>
  <c r="C1440" i="4"/>
  <c r="E1440" i="4" s="1"/>
  <c r="D1439" i="4"/>
  <c r="C1439" i="4"/>
  <c r="E1439" i="4" s="1"/>
  <c r="D1438" i="4"/>
  <c r="C1438" i="4"/>
  <c r="E1438" i="4" s="1"/>
  <c r="D1437" i="4"/>
  <c r="C1437" i="4"/>
  <c r="E1437" i="4" s="1"/>
  <c r="D1436" i="4"/>
  <c r="C1436" i="4"/>
  <c r="E1436" i="4" s="1"/>
  <c r="D1435" i="4"/>
  <c r="C1435" i="4"/>
  <c r="E1435" i="4" s="1"/>
  <c r="D1434" i="4"/>
  <c r="C1434" i="4"/>
  <c r="E1434" i="4" s="1"/>
  <c r="D1433" i="4"/>
  <c r="C1433" i="4"/>
  <c r="E1433" i="4" s="1"/>
  <c r="D1432" i="4"/>
  <c r="C1432" i="4"/>
  <c r="E1432" i="4" s="1"/>
  <c r="D1431" i="4"/>
  <c r="C1431" i="4"/>
  <c r="E1431" i="4" s="1"/>
  <c r="D1430" i="4"/>
  <c r="C1430" i="4"/>
  <c r="E1430" i="4" s="1"/>
  <c r="D1429" i="4"/>
  <c r="C1429" i="4"/>
  <c r="E1429" i="4" s="1"/>
  <c r="D1428" i="4"/>
  <c r="C1428" i="4"/>
  <c r="E1428" i="4" s="1"/>
  <c r="D1427" i="4"/>
  <c r="C1427" i="4"/>
  <c r="E1427" i="4" s="1"/>
  <c r="D1426" i="4"/>
  <c r="C1426" i="4"/>
  <c r="E1426" i="4" s="1"/>
  <c r="D1425" i="4"/>
  <c r="C1425" i="4"/>
  <c r="E1425" i="4" s="1"/>
  <c r="D1424" i="4"/>
  <c r="C1424" i="4"/>
  <c r="E1424" i="4" s="1"/>
  <c r="D1423" i="4"/>
  <c r="C1423" i="4"/>
  <c r="E1423" i="4" s="1"/>
  <c r="D1422" i="4"/>
  <c r="C1422" i="4"/>
  <c r="E1422" i="4" s="1"/>
  <c r="D1421" i="4"/>
  <c r="C1421" i="4"/>
  <c r="E1421" i="4" s="1"/>
  <c r="D1420" i="4"/>
  <c r="C1420" i="4"/>
  <c r="E1420" i="4" s="1"/>
  <c r="D1419" i="4"/>
  <c r="C1419" i="4"/>
  <c r="E1419" i="4" s="1"/>
  <c r="D1418" i="4"/>
  <c r="C1418" i="4"/>
  <c r="E1418" i="4" s="1"/>
  <c r="D1417" i="4"/>
  <c r="C1417" i="4"/>
  <c r="E1417" i="4" s="1"/>
  <c r="D1416" i="4"/>
  <c r="C1416" i="4"/>
  <c r="E1416" i="4" s="1"/>
  <c r="D1415" i="4"/>
  <c r="C1415" i="4"/>
  <c r="E1415" i="4" s="1"/>
  <c r="D1414" i="4"/>
  <c r="C1414" i="4"/>
  <c r="E1414" i="4" s="1"/>
  <c r="D1413" i="4"/>
  <c r="C1413" i="4"/>
  <c r="E1413" i="4" s="1"/>
  <c r="D1412" i="4"/>
  <c r="C1412" i="4"/>
  <c r="E1412" i="4" s="1"/>
  <c r="D1411" i="4"/>
  <c r="C1411" i="4"/>
  <c r="E1411" i="4" s="1"/>
  <c r="D1410" i="4"/>
  <c r="C1410" i="4"/>
  <c r="E1410" i="4" s="1"/>
  <c r="D1409" i="4"/>
  <c r="C1409" i="4"/>
  <c r="E1409" i="4" s="1"/>
  <c r="D1408" i="4"/>
  <c r="C1408" i="4"/>
  <c r="E1408" i="4" s="1"/>
  <c r="D1407" i="4"/>
  <c r="C1407" i="4"/>
  <c r="E1407" i="4" s="1"/>
  <c r="D1406" i="4"/>
  <c r="C1406" i="4"/>
  <c r="E1406" i="4" s="1"/>
  <c r="D1405" i="4"/>
  <c r="C1405" i="4"/>
  <c r="E1405" i="4" s="1"/>
  <c r="D1404" i="4"/>
  <c r="C1404" i="4"/>
  <c r="E1404" i="4" s="1"/>
  <c r="D1403" i="4"/>
  <c r="C1403" i="4"/>
  <c r="E1403" i="4" s="1"/>
  <c r="D1402" i="4"/>
  <c r="C1402" i="4"/>
  <c r="E1402" i="4" s="1"/>
  <c r="D1401" i="4"/>
  <c r="C1401" i="4"/>
  <c r="E1401" i="4" s="1"/>
  <c r="D1400" i="4"/>
  <c r="C1400" i="4"/>
  <c r="E1400" i="4" s="1"/>
  <c r="D1399" i="4"/>
  <c r="C1399" i="4"/>
  <c r="E1399" i="4" s="1"/>
  <c r="D1398" i="4"/>
  <c r="C1398" i="4"/>
  <c r="E1398" i="4" s="1"/>
  <c r="D1397" i="4"/>
  <c r="C1397" i="4"/>
  <c r="E1397" i="4" s="1"/>
  <c r="D1396" i="4"/>
  <c r="C1396" i="4"/>
  <c r="E1396" i="4" s="1"/>
  <c r="D1395" i="4"/>
  <c r="C1395" i="4"/>
  <c r="E1395" i="4" s="1"/>
  <c r="D1394" i="4"/>
  <c r="C1394" i="4"/>
  <c r="E1394" i="4" s="1"/>
  <c r="D1393" i="4"/>
  <c r="C1393" i="4"/>
  <c r="E1393" i="4" s="1"/>
  <c r="D1392" i="4"/>
  <c r="C1392" i="4"/>
  <c r="E1392" i="4" s="1"/>
  <c r="D1391" i="4"/>
  <c r="C1391" i="4"/>
  <c r="E1391" i="4" s="1"/>
  <c r="D1390" i="4"/>
  <c r="C1390" i="4"/>
  <c r="E1390" i="4" s="1"/>
  <c r="D1389" i="4"/>
  <c r="C1389" i="4"/>
  <c r="E1389" i="4" s="1"/>
  <c r="D1388" i="4"/>
  <c r="C1388" i="4"/>
  <c r="E1388" i="4" s="1"/>
  <c r="D1387" i="4"/>
  <c r="C1387" i="4"/>
  <c r="E1387" i="4" s="1"/>
  <c r="D1386" i="4"/>
  <c r="C1386" i="4"/>
  <c r="E1386" i="4" s="1"/>
  <c r="D1385" i="4"/>
  <c r="C1385" i="4"/>
  <c r="E1385" i="4" s="1"/>
  <c r="D1384" i="4"/>
  <c r="C1384" i="4"/>
  <c r="E1384" i="4" s="1"/>
  <c r="D1383" i="4"/>
  <c r="C1383" i="4"/>
  <c r="E1383" i="4" s="1"/>
  <c r="D1382" i="4"/>
  <c r="C1382" i="4"/>
  <c r="E1382" i="4" s="1"/>
  <c r="D1381" i="4"/>
  <c r="C1381" i="4"/>
  <c r="E1381" i="4" s="1"/>
  <c r="D1380" i="4"/>
  <c r="C1380" i="4"/>
  <c r="E1380" i="4" s="1"/>
  <c r="D1379" i="4"/>
  <c r="C1379" i="4"/>
  <c r="E1379" i="4" s="1"/>
  <c r="D1378" i="4"/>
  <c r="C1378" i="4"/>
  <c r="E1378" i="4" s="1"/>
  <c r="D1377" i="4"/>
  <c r="C1377" i="4"/>
  <c r="E1377" i="4" s="1"/>
  <c r="D1376" i="4"/>
  <c r="C1376" i="4"/>
  <c r="E1376" i="4" s="1"/>
  <c r="D1375" i="4"/>
  <c r="C1375" i="4"/>
  <c r="E1375" i="4" s="1"/>
  <c r="D1374" i="4"/>
  <c r="C1374" i="4"/>
  <c r="E1374" i="4" s="1"/>
  <c r="D1373" i="4"/>
  <c r="C1373" i="4"/>
  <c r="E1373" i="4" s="1"/>
  <c r="D1372" i="4"/>
  <c r="C1372" i="4"/>
  <c r="E1372" i="4" s="1"/>
  <c r="D1371" i="4"/>
  <c r="C1371" i="4"/>
  <c r="E1371" i="4" s="1"/>
  <c r="D1370" i="4"/>
  <c r="C1370" i="4"/>
  <c r="E1370" i="4" s="1"/>
  <c r="D1369" i="4"/>
  <c r="C1369" i="4"/>
  <c r="E1369" i="4" s="1"/>
  <c r="D1368" i="4"/>
  <c r="C1368" i="4"/>
  <c r="E1368" i="4" s="1"/>
  <c r="D1367" i="4"/>
  <c r="C1367" i="4"/>
  <c r="E1367" i="4" s="1"/>
  <c r="D1366" i="4"/>
  <c r="C1366" i="4"/>
  <c r="E1366" i="4" s="1"/>
  <c r="D1365" i="4"/>
  <c r="C1365" i="4"/>
  <c r="E1365" i="4" s="1"/>
  <c r="D1364" i="4"/>
  <c r="C1364" i="4"/>
  <c r="E1364" i="4" s="1"/>
  <c r="D1363" i="4"/>
  <c r="C1363" i="4"/>
  <c r="E1363" i="4" s="1"/>
  <c r="D1362" i="4"/>
  <c r="C1362" i="4"/>
  <c r="E1362" i="4" s="1"/>
  <c r="D1361" i="4"/>
  <c r="C1361" i="4"/>
  <c r="E1361" i="4" s="1"/>
  <c r="D1360" i="4"/>
  <c r="C1360" i="4"/>
  <c r="E1360" i="4" s="1"/>
  <c r="D1359" i="4"/>
  <c r="C1359" i="4"/>
  <c r="E1359" i="4" s="1"/>
  <c r="D1358" i="4"/>
  <c r="C1358" i="4"/>
  <c r="E1358" i="4" s="1"/>
  <c r="D1357" i="4"/>
  <c r="C1357" i="4"/>
  <c r="E1357" i="4" s="1"/>
  <c r="D1356" i="4"/>
  <c r="C1356" i="4"/>
  <c r="E1356" i="4" s="1"/>
  <c r="D1355" i="4"/>
  <c r="C1355" i="4"/>
  <c r="E1355" i="4" s="1"/>
  <c r="D1354" i="4"/>
  <c r="C1354" i="4"/>
  <c r="E1354" i="4" s="1"/>
  <c r="D1353" i="4"/>
  <c r="C1353" i="4"/>
  <c r="E1353" i="4" s="1"/>
  <c r="D1352" i="4"/>
  <c r="C1352" i="4"/>
  <c r="E1352" i="4" s="1"/>
  <c r="D1351" i="4"/>
  <c r="C1351" i="4"/>
  <c r="E1351" i="4" s="1"/>
  <c r="D1350" i="4"/>
  <c r="C1350" i="4"/>
  <c r="E1350" i="4" s="1"/>
  <c r="D1349" i="4"/>
  <c r="C1349" i="4"/>
  <c r="E1349" i="4" s="1"/>
  <c r="D1348" i="4"/>
  <c r="C1348" i="4"/>
  <c r="E1348" i="4" s="1"/>
  <c r="D1347" i="4"/>
  <c r="C1347" i="4"/>
  <c r="E1347" i="4" s="1"/>
  <c r="D1346" i="4"/>
  <c r="C1346" i="4"/>
  <c r="E1346" i="4" s="1"/>
  <c r="D1345" i="4"/>
  <c r="C1345" i="4"/>
  <c r="E1345" i="4" s="1"/>
  <c r="D1344" i="4"/>
  <c r="C1344" i="4"/>
  <c r="E1344" i="4" s="1"/>
  <c r="D1343" i="4"/>
  <c r="C1343" i="4"/>
  <c r="E1343" i="4" s="1"/>
  <c r="D1342" i="4"/>
  <c r="C1342" i="4"/>
  <c r="E1342" i="4" s="1"/>
  <c r="D1341" i="4"/>
  <c r="C1341" i="4"/>
  <c r="E1341" i="4" s="1"/>
  <c r="D1340" i="4"/>
  <c r="C1340" i="4"/>
  <c r="E1340" i="4" s="1"/>
  <c r="D1339" i="4"/>
  <c r="C1339" i="4"/>
  <c r="E1339" i="4" s="1"/>
  <c r="D1338" i="4"/>
  <c r="C1338" i="4"/>
  <c r="E1338" i="4" s="1"/>
  <c r="D1337" i="4"/>
  <c r="C1337" i="4"/>
  <c r="E1337" i="4" s="1"/>
  <c r="D1336" i="4"/>
  <c r="C1336" i="4"/>
  <c r="E1336" i="4" s="1"/>
  <c r="D1335" i="4"/>
  <c r="C1335" i="4"/>
  <c r="E1335" i="4" s="1"/>
  <c r="D1334" i="4"/>
  <c r="C1334" i="4"/>
  <c r="E1334" i="4" s="1"/>
  <c r="D1333" i="4"/>
  <c r="C1333" i="4"/>
  <c r="E1333" i="4" s="1"/>
  <c r="D1332" i="4"/>
  <c r="C1332" i="4"/>
  <c r="E1332" i="4" s="1"/>
  <c r="D1331" i="4"/>
  <c r="C1331" i="4"/>
  <c r="E1331" i="4" s="1"/>
  <c r="D1330" i="4"/>
  <c r="C1330" i="4"/>
  <c r="E1330" i="4" s="1"/>
  <c r="D1329" i="4"/>
  <c r="C1329" i="4"/>
  <c r="E1329" i="4" s="1"/>
  <c r="D1328" i="4"/>
  <c r="C1328" i="4"/>
  <c r="E1328" i="4" s="1"/>
  <c r="D1327" i="4"/>
  <c r="C1327" i="4"/>
  <c r="E1327" i="4" s="1"/>
  <c r="D1326" i="4"/>
  <c r="C1326" i="4"/>
  <c r="E1326" i="4" s="1"/>
  <c r="D1325" i="4"/>
  <c r="C1325" i="4"/>
  <c r="E1325" i="4" s="1"/>
  <c r="D1324" i="4"/>
  <c r="C1324" i="4"/>
  <c r="E1324" i="4" s="1"/>
  <c r="D1323" i="4"/>
  <c r="C1323" i="4"/>
  <c r="E1323" i="4" s="1"/>
  <c r="D1322" i="4"/>
  <c r="C1322" i="4"/>
  <c r="E1322" i="4" s="1"/>
  <c r="D1321" i="4"/>
  <c r="C1321" i="4"/>
  <c r="E1321" i="4" s="1"/>
  <c r="D1320" i="4"/>
  <c r="C1320" i="4"/>
  <c r="E1320" i="4" s="1"/>
  <c r="D1319" i="4"/>
  <c r="C1319" i="4"/>
  <c r="E1319" i="4" s="1"/>
  <c r="D1318" i="4"/>
  <c r="C1318" i="4"/>
  <c r="E1318" i="4" s="1"/>
  <c r="D1317" i="4"/>
  <c r="C1317" i="4"/>
  <c r="E1317" i="4" s="1"/>
  <c r="D1316" i="4"/>
  <c r="C1316" i="4"/>
  <c r="E1316" i="4" s="1"/>
  <c r="D1315" i="4"/>
  <c r="C1315" i="4"/>
  <c r="E1315" i="4" s="1"/>
  <c r="D1314" i="4"/>
  <c r="C1314" i="4"/>
  <c r="E1314" i="4" s="1"/>
  <c r="D1313" i="4"/>
  <c r="C1313" i="4"/>
  <c r="E1313" i="4" s="1"/>
  <c r="D1312" i="4"/>
  <c r="C1312" i="4"/>
  <c r="E1312" i="4" s="1"/>
  <c r="D1311" i="4"/>
  <c r="C1311" i="4"/>
  <c r="E1311" i="4" s="1"/>
  <c r="D1310" i="4"/>
  <c r="C1310" i="4"/>
  <c r="E1310" i="4" s="1"/>
  <c r="D1309" i="4"/>
  <c r="C1309" i="4"/>
  <c r="E1309" i="4" s="1"/>
  <c r="D1308" i="4"/>
  <c r="C1308" i="4"/>
  <c r="E1308" i="4" s="1"/>
  <c r="D1307" i="4"/>
  <c r="C1307" i="4"/>
  <c r="E1307" i="4" s="1"/>
  <c r="D1306" i="4"/>
  <c r="C1306" i="4"/>
  <c r="E1306" i="4" s="1"/>
  <c r="D1305" i="4"/>
  <c r="C1305" i="4"/>
  <c r="E1305" i="4" s="1"/>
  <c r="D1304" i="4"/>
  <c r="C1304" i="4"/>
  <c r="E1304" i="4" s="1"/>
  <c r="D1303" i="4"/>
  <c r="C1303" i="4"/>
  <c r="E1303" i="4" s="1"/>
  <c r="D1302" i="4"/>
  <c r="C1302" i="4"/>
  <c r="E1302" i="4" s="1"/>
  <c r="D1301" i="4"/>
  <c r="C1301" i="4"/>
  <c r="E1301" i="4" s="1"/>
  <c r="D1300" i="4"/>
  <c r="C1300" i="4"/>
  <c r="E1300" i="4" s="1"/>
  <c r="D1299" i="4"/>
  <c r="C1299" i="4"/>
  <c r="E1299" i="4" s="1"/>
  <c r="D1298" i="4"/>
  <c r="C1298" i="4"/>
  <c r="E1298" i="4" s="1"/>
  <c r="D1297" i="4"/>
  <c r="C1297" i="4"/>
  <c r="E1297" i="4" s="1"/>
  <c r="D1296" i="4"/>
  <c r="C1296" i="4"/>
  <c r="E1296" i="4" s="1"/>
  <c r="D1295" i="4"/>
  <c r="C1295" i="4"/>
  <c r="E1295" i="4" s="1"/>
  <c r="D1294" i="4"/>
  <c r="C1294" i="4"/>
  <c r="E1294" i="4" s="1"/>
  <c r="D1293" i="4"/>
  <c r="C1293" i="4"/>
  <c r="E1293" i="4" s="1"/>
  <c r="D1292" i="4"/>
  <c r="C1292" i="4"/>
  <c r="E1292" i="4" s="1"/>
  <c r="D1291" i="4"/>
  <c r="C1291" i="4"/>
  <c r="E1291" i="4" s="1"/>
  <c r="D1290" i="4"/>
  <c r="C1290" i="4"/>
  <c r="E1290" i="4" s="1"/>
  <c r="D1289" i="4"/>
  <c r="C1289" i="4"/>
  <c r="E1289" i="4" s="1"/>
  <c r="D1288" i="4"/>
  <c r="C1288" i="4"/>
  <c r="E1288" i="4" s="1"/>
  <c r="D1287" i="4"/>
  <c r="C1287" i="4"/>
  <c r="E1287" i="4" s="1"/>
  <c r="D1286" i="4"/>
  <c r="C1286" i="4"/>
  <c r="E1286" i="4" s="1"/>
  <c r="D1285" i="4"/>
  <c r="C1285" i="4"/>
  <c r="E1285" i="4" s="1"/>
  <c r="D1284" i="4"/>
  <c r="C1284" i="4"/>
  <c r="E1284" i="4" s="1"/>
  <c r="D1283" i="4"/>
  <c r="C1283" i="4"/>
  <c r="E1283" i="4" s="1"/>
  <c r="D1282" i="4"/>
  <c r="C1282" i="4"/>
  <c r="E1282" i="4" s="1"/>
  <c r="D1281" i="4"/>
  <c r="C1281" i="4"/>
  <c r="E1281" i="4" s="1"/>
  <c r="D1280" i="4"/>
  <c r="C1280" i="4"/>
  <c r="E1280" i="4" s="1"/>
  <c r="D1279" i="4"/>
  <c r="C1279" i="4"/>
  <c r="E1279" i="4" s="1"/>
  <c r="D1278" i="4"/>
  <c r="C1278" i="4"/>
  <c r="E1278" i="4" s="1"/>
  <c r="D1277" i="4"/>
  <c r="C1277" i="4"/>
  <c r="E1277" i="4" s="1"/>
  <c r="D1276" i="4"/>
  <c r="C1276" i="4"/>
  <c r="E1276" i="4" s="1"/>
  <c r="D1275" i="4"/>
  <c r="C1275" i="4"/>
  <c r="E1275" i="4" s="1"/>
  <c r="D1274" i="4"/>
  <c r="C1274" i="4"/>
  <c r="E1274" i="4" s="1"/>
  <c r="D1273" i="4"/>
  <c r="C1273" i="4"/>
  <c r="E1273" i="4" s="1"/>
  <c r="D1272" i="4"/>
  <c r="C1272" i="4"/>
  <c r="E1272" i="4" s="1"/>
  <c r="D1271" i="4"/>
  <c r="C1271" i="4"/>
  <c r="E1271" i="4" s="1"/>
  <c r="D1270" i="4"/>
  <c r="C1270" i="4"/>
  <c r="E1270" i="4" s="1"/>
  <c r="D1269" i="4"/>
  <c r="C1269" i="4"/>
  <c r="E1269" i="4" s="1"/>
  <c r="D1268" i="4"/>
  <c r="C1268" i="4"/>
  <c r="E1268" i="4" s="1"/>
  <c r="D1267" i="4"/>
  <c r="C1267" i="4"/>
  <c r="E1267" i="4" s="1"/>
  <c r="D1266" i="4"/>
  <c r="C1266" i="4"/>
  <c r="E1266" i="4" s="1"/>
  <c r="D1265" i="4"/>
  <c r="C1265" i="4"/>
  <c r="E1265" i="4" s="1"/>
  <c r="D1264" i="4"/>
  <c r="C1264" i="4"/>
  <c r="E1264" i="4" s="1"/>
  <c r="D1263" i="4"/>
  <c r="C1263" i="4"/>
  <c r="E1263" i="4" s="1"/>
  <c r="D1262" i="4"/>
  <c r="C1262" i="4"/>
  <c r="E1262" i="4" s="1"/>
  <c r="D1261" i="4"/>
  <c r="C1261" i="4"/>
  <c r="E1261" i="4" s="1"/>
  <c r="D1260" i="4"/>
  <c r="C1260" i="4"/>
  <c r="E1260" i="4" s="1"/>
  <c r="D1259" i="4"/>
  <c r="C1259" i="4"/>
  <c r="E1259" i="4" s="1"/>
  <c r="D1258" i="4"/>
  <c r="C1258" i="4"/>
  <c r="E1258" i="4" s="1"/>
  <c r="D1257" i="4"/>
  <c r="C1257" i="4"/>
  <c r="E1257" i="4" s="1"/>
  <c r="D1256" i="4"/>
  <c r="C1256" i="4"/>
  <c r="E1256" i="4" s="1"/>
  <c r="D1255" i="4"/>
  <c r="C1255" i="4"/>
  <c r="E1255" i="4" s="1"/>
  <c r="D1254" i="4"/>
  <c r="C1254" i="4"/>
  <c r="E1254" i="4" s="1"/>
  <c r="D1253" i="4"/>
  <c r="C1253" i="4"/>
  <c r="E1253" i="4" s="1"/>
  <c r="D1252" i="4"/>
  <c r="C1252" i="4"/>
  <c r="E1252" i="4" s="1"/>
  <c r="D1251" i="4"/>
  <c r="C1251" i="4"/>
  <c r="E1251" i="4" s="1"/>
  <c r="D1250" i="4"/>
  <c r="C1250" i="4"/>
  <c r="E1250" i="4" s="1"/>
  <c r="D1249" i="4"/>
  <c r="C1249" i="4"/>
  <c r="E1249" i="4" s="1"/>
  <c r="D1248" i="4"/>
  <c r="C1248" i="4"/>
  <c r="E1248" i="4" s="1"/>
  <c r="D1247" i="4"/>
  <c r="C1247" i="4"/>
  <c r="E1247" i="4" s="1"/>
  <c r="D1246" i="4"/>
  <c r="C1246" i="4"/>
  <c r="E1246" i="4" s="1"/>
  <c r="D1245" i="4"/>
  <c r="C1245" i="4"/>
  <c r="E1245" i="4" s="1"/>
  <c r="D1244" i="4"/>
  <c r="C1244" i="4"/>
  <c r="E1244" i="4" s="1"/>
  <c r="D1243" i="4"/>
  <c r="C1243" i="4"/>
  <c r="E1243" i="4" s="1"/>
  <c r="D1242" i="4"/>
  <c r="C1242" i="4"/>
  <c r="E1242" i="4" s="1"/>
  <c r="D1241" i="4"/>
  <c r="C1241" i="4"/>
  <c r="E1241" i="4" s="1"/>
  <c r="D1240" i="4"/>
  <c r="C1240" i="4"/>
  <c r="E1240" i="4" s="1"/>
  <c r="D1239" i="4"/>
  <c r="C1239" i="4"/>
  <c r="E1239" i="4" s="1"/>
  <c r="D1238" i="4"/>
  <c r="C1238" i="4"/>
  <c r="E1238" i="4" s="1"/>
  <c r="D1237" i="4"/>
  <c r="C1237" i="4"/>
  <c r="E1237" i="4" s="1"/>
  <c r="D1236" i="4"/>
  <c r="C1236" i="4"/>
  <c r="E1236" i="4" s="1"/>
  <c r="D1235" i="4"/>
  <c r="C1235" i="4"/>
  <c r="E1235" i="4" s="1"/>
  <c r="D1234" i="4"/>
  <c r="C1234" i="4"/>
  <c r="E1234" i="4" s="1"/>
  <c r="D1233" i="4"/>
  <c r="C1233" i="4"/>
  <c r="E1233" i="4" s="1"/>
  <c r="D1232" i="4"/>
  <c r="C1232" i="4"/>
  <c r="E1232" i="4" s="1"/>
  <c r="D1231" i="4"/>
  <c r="C1231" i="4"/>
  <c r="E1231" i="4" s="1"/>
  <c r="D1230" i="4"/>
  <c r="C1230" i="4"/>
  <c r="E1230" i="4" s="1"/>
  <c r="D1229" i="4"/>
  <c r="C1229" i="4"/>
  <c r="E1229" i="4" s="1"/>
  <c r="D1228" i="4"/>
  <c r="C1228" i="4"/>
  <c r="E1228" i="4" s="1"/>
  <c r="D1227" i="4"/>
  <c r="C1227" i="4"/>
  <c r="E1227" i="4" s="1"/>
  <c r="D1226" i="4"/>
  <c r="C1226" i="4"/>
  <c r="E1226" i="4" s="1"/>
  <c r="D1225" i="4"/>
  <c r="C1225" i="4"/>
  <c r="E1225" i="4" s="1"/>
  <c r="D1224" i="4"/>
  <c r="C1224" i="4"/>
  <c r="E1224" i="4" s="1"/>
  <c r="D1223" i="4"/>
  <c r="C1223" i="4"/>
  <c r="E1223" i="4" s="1"/>
  <c r="D1222" i="4"/>
  <c r="C1222" i="4"/>
  <c r="E1222" i="4" s="1"/>
  <c r="D1221" i="4"/>
  <c r="C1221" i="4"/>
  <c r="E1221" i="4" s="1"/>
  <c r="D1220" i="4"/>
  <c r="C1220" i="4"/>
  <c r="E1220" i="4" s="1"/>
  <c r="D1219" i="4"/>
  <c r="C1219" i="4"/>
  <c r="E1219" i="4" s="1"/>
  <c r="D1218" i="4"/>
  <c r="C1218" i="4"/>
  <c r="E1218" i="4" s="1"/>
  <c r="D1217" i="4"/>
  <c r="C1217" i="4"/>
  <c r="E1217" i="4" s="1"/>
  <c r="D1216" i="4"/>
  <c r="C1216" i="4"/>
  <c r="E1216" i="4" s="1"/>
  <c r="D1215" i="4"/>
  <c r="C1215" i="4"/>
  <c r="E1215" i="4" s="1"/>
  <c r="D1214" i="4"/>
  <c r="C1214" i="4"/>
  <c r="E1214" i="4" s="1"/>
  <c r="D1213" i="4"/>
  <c r="C1213" i="4"/>
  <c r="E1213" i="4" s="1"/>
  <c r="D1212" i="4"/>
  <c r="C1212" i="4"/>
  <c r="E1212" i="4" s="1"/>
  <c r="D1211" i="4"/>
  <c r="C1211" i="4"/>
  <c r="E1211" i="4" s="1"/>
  <c r="D1210" i="4"/>
  <c r="C1210" i="4"/>
  <c r="E1210" i="4" s="1"/>
  <c r="D1209" i="4"/>
  <c r="C1209" i="4"/>
  <c r="E1209" i="4" s="1"/>
  <c r="D1208" i="4"/>
  <c r="C1208" i="4"/>
  <c r="E1208" i="4" s="1"/>
  <c r="D1207" i="4"/>
  <c r="C1207" i="4"/>
  <c r="E1207" i="4" s="1"/>
  <c r="D1206" i="4"/>
  <c r="C1206" i="4"/>
  <c r="E1206" i="4" s="1"/>
  <c r="D1205" i="4"/>
  <c r="C1205" i="4"/>
  <c r="E1205" i="4" s="1"/>
  <c r="D1204" i="4"/>
  <c r="C1204" i="4"/>
  <c r="E1204" i="4" s="1"/>
  <c r="D1203" i="4"/>
  <c r="C1203" i="4"/>
  <c r="E1203" i="4" s="1"/>
  <c r="D1202" i="4"/>
  <c r="C1202" i="4"/>
  <c r="E1202" i="4" s="1"/>
  <c r="D1201" i="4"/>
  <c r="C1201" i="4"/>
  <c r="E1201" i="4" s="1"/>
  <c r="D1200" i="4"/>
  <c r="C1200" i="4"/>
  <c r="E1200" i="4" s="1"/>
  <c r="D1199" i="4"/>
  <c r="C1199" i="4"/>
  <c r="E1199" i="4" s="1"/>
  <c r="D1198" i="4"/>
  <c r="C1198" i="4"/>
  <c r="E1198" i="4" s="1"/>
  <c r="D1197" i="4"/>
  <c r="C1197" i="4"/>
  <c r="E1197" i="4" s="1"/>
  <c r="D1196" i="4"/>
  <c r="C1196" i="4"/>
  <c r="E1196" i="4" s="1"/>
  <c r="D1195" i="4"/>
  <c r="C1195" i="4"/>
  <c r="E1195" i="4" s="1"/>
  <c r="D1194" i="4"/>
  <c r="C1194" i="4"/>
  <c r="E1194" i="4" s="1"/>
  <c r="D1193" i="4"/>
  <c r="C1193" i="4"/>
  <c r="E1193" i="4" s="1"/>
  <c r="D1192" i="4"/>
  <c r="C1192" i="4"/>
  <c r="E1192" i="4" s="1"/>
  <c r="D1191" i="4"/>
  <c r="C1191" i="4"/>
  <c r="E1191" i="4" s="1"/>
  <c r="D1190" i="4"/>
  <c r="C1190" i="4"/>
  <c r="E1190" i="4" s="1"/>
  <c r="D1189" i="4"/>
  <c r="C1189" i="4"/>
  <c r="E1189" i="4" s="1"/>
  <c r="D1188" i="4"/>
  <c r="C1188" i="4"/>
  <c r="E1188" i="4" s="1"/>
  <c r="D1187" i="4"/>
  <c r="C1187" i="4"/>
  <c r="E1187" i="4" s="1"/>
  <c r="D1186" i="4"/>
  <c r="C1186" i="4"/>
  <c r="E1186" i="4" s="1"/>
  <c r="D1185" i="4"/>
  <c r="C1185" i="4"/>
  <c r="E1185" i="4" s="1"/>
  <c r="D1184" i="4"/>
  <c r="C1184" i="4"/>
  <c r="E1184" i="4" s="1"/>
  <c r="D1183" i="4"/>
  <c r="C1183" i="4"/>
  <c r="E1183" i="4" s="1"/>
  <c r="D1182" i="4"/>
  <c r="C1182" i="4"/>
  <c r="E1182" i="4" s="1"/>
  <c r="D1181" i="4"/>
  <c r="C1181" i="4"/>
  <c r="E1181" i="4" s="1"/>
  <c r="D1180" i="4"/>
  <c r="C1180" i="4"/>
  <c r="E1180" i="4" s="1"/>
  <c r="D1179" i="4"/>
  <c r="C1179" i="4"/>
  <c r="E1179" i="4" s="1"/>
  <c r="D1178" i="4"/>
  <c r="C1178" i="4"/>
  <c r="E1178" i="4" s="1"/>
  <c r="D1177" i="4"/>
  <c r="C1177" i="4"/>
  <c r="E1177" i="4" s="1"/>
  <c r="D1176" i="4"/>
  <c r="C1176" i="4"/>
  <c r="E1176" i="4" s="1"/>
  <c r="D1175" i="4"/>
  <c r="C1175" i="4"/>
  <c r="E1175" i="4" s="1"/>
  <c r="D1174" i="4"/>
  <c r="C1174" i="4"/>
  <c r="E1174" i="4" s="1"/>
  <c r="D1173" i="4"/>
  <c r="C1173" i="4"/>
  <c r="E1173" i="4" s="1"/>
  <c r="D1172" i="4"/>
  <c r="C1172" i="4"/>
  <c r="E1172" i="4" s="1"/>
  <c r="D1171" i="4"/>
  <c r="C1171" i="4"/>
  <c r="E1171" i="4" s="1"/>
  <c r="D1170" i="4"/>
  <c r="C1170" i="4"/>
  <c r="E1170" i="4" s="1"/>
  <c r="D1169" i="4"/>
  <c r="C1169" i="4"/>
  <c r="E1169" i="4" s="1"/>
  <c r="D1168" i="4"/>
  <c r="C1168" i="4"/>
  <c r="E1168" i="4" s="1"/>
  <c r="D1167" i="4"/>
  <c r="C1167" i="4"/>
  <c r="E1167" i="4" s="1"/>
  <c r="D1166" i="4"/>
  <c r="C1166" i="4"/>
  <c r="E1166" i="4" s="1"/>
  <c r="D1165" i="4"/>
  <c r="C1165" i="4"/>
  <c r="E1165" i="4" s="1"/>
  <c r="D1164" i="4"/>
  <c r="C1164" i="4"/>
  <c r="E1164" i="4" s="1"/>
  <c r="D1163" i="4"/>
  <c r="C1163" i="4"/>
  <c r="E1163" i="4" s="1"/>
  <c r="D1162" i="4"/>
  <c r="C1162" i="4"/>
  <c r="E1162" i="4" s="1"/>
  <c r="D1161" i="4"/>
  <c r="C1161" i="4"/>
  <c r="E1161" i="4" s="1"/>
  <c r="D1160" i="4"/>
  <c r="C1160" i="4"/>
  <c r="E1160" i="4" s="1"/>
  <c r="D1159" i="4"/>
  <c r="C1159" i="4"/>
  <c r="E1159" i="4" s="1"/>
  <c r="D1158" i="4"/>
  <c r="C1158" i="4"/>
  <c r="E1158" i="4" s="1"/>
  <c r="D1157" i="4"/>
  <c r="C1157" i="4"/>
  <c r="E1157" i="4" s="1"/>
  <c r="D1156" i="4"/>
  <c r="C1156" i="4"/>
  <c r="E1156" i="4" s="1"/>
  <c r="D1155" i="4"/>
  <c r="C1155" i="4"/>
  <c r="E1155" i="4" s="1"/>
  <c r="D1154" i="4"/>
  <c r="C1154" i="4"/>
  <c r="E1154" i="4" s="1"/>
  <c r="D1153" i="4"/>
  <c r="C1153" i="4"/>
  <c r="E1153" i="4" s="1"/>
  <c r="D1152" i="4"/>
  <c r="C1152" i="4"/>
  <c r="E1152" i="4" s="1"/>
  <c r="D1151" i="4"/>
  <c r="C1151" i="4"/>
  <c r="E1151" i="4" s="1"/>
  <c r="D1150" i="4"/>
  <c r="C1150" i="4"/>
  <c r="E1150" i="4" s="1"/>
  <c r="D1149" i="4"/>
  <c r="C1149" i="4"/>
  <c r="E1149" i="4" s="1"/>
  <c r="D1148" i="4"/>
  <c r="C1148" i="4"/>
  <c r="E1148" i="4" s="1"/>
  <c r="D1147" i="4"/>
  <c r="C1147" i="4"/>
  <c r="E1147" i="4" s="1"/>
  <c r="D1146" i="4"/>
  <c r="C1146" i="4"/>
  <c r="E1146" i="4" s="1"/>
  <c r="D1145" i="4"/>
  <c r="C1145" i="4"/>
  <c r="E1145" i="4" s="1"/>
  <c r="D1144" i="4"/>
  <c r="C1144" i="4"/>
  <c r="E1144" i="4" s="1"/>
  <c r="D1143" i="4"/>
  <c r="C1143" i="4"/>
  <c r="E1143" i="4" s="1"/>
  <c r="D1142" i="4"/>
  <c r="C1142" i="4"/>
  <c r="E1142" i="4" s="1"/>
  <c r="D1141" i="4"/>
  <c r="C1141" i="4"/>
  <c r="E1141" i="4" s="1"/>
  <c r="D1140" i="4"/>
  <c r="C1140" i="4"/>
  <c r="E1140" i="4" s="1"/>
  <c r="D1139" i="4"/>
  <c r="C1139" i="4"/>
  <c r="E1139" i="4" s="1"/>
  <c r="D1138" i="4"/>
  <c r="C1138" i="4"/>
  <c r="E1138" i="4" s="1"/>
  <c r="D1137" i="4"/>
  <c r="C1137" i="4"/>
  <c r="E1137" i="4" s="1"/>
  <c r="D1136" i="4"/>
  <c r="C1136" i="4"/>
  <c r="E1136" i="4" s="1"/>
  <c r="D1135" i="4"/>
  <c r="C1135" i="4"/>
  <c r="E1135" i="4" s="1"/>
  <c r="D1134" i="4"/>
  <c r="C1134" i="4"/>
  <c r="E1134" i="4" s="1"/>
  <c r="D1133" i="4"/>
  <c r="C1133" i="4"/>
  <c r="E1133" i="4" s="1"/>
  <c r="D1132" i="4"/>
  <c r="C1132" i="4"/>
  <c r="E1132" i="4" s="1"/>
  <c r="D1131" i="4"/>
  <c r="C1131" i="4"/>
  <c r="E1131" i="4" s="1"/>
  <c r="D1130" i="4"/>
  <c r="C1130" i="4"/>
  <c r="E1130" i="4" s="1"/>
  <c r="D1129" i="4"/>
  <c r="C1129" i="4"/>
  <c r="E1129" i="4" s="1"/>
  <c r="D1128" i="4"/>
  <c r="C1128" i="4"/>
  <c r="E1128" i="4" s="1"/>
  <c r="D1127" i="4"/>
  <c r="C1127" i="4"/>
  <c r="E1127" i="4" s="1"/>
  <c r="D1126" i="4"/>
  <c r="C1126" i="4"/>
  <c r="E1126" i="4" s="1"/>
  <c r="D1125" i="4"/>
  <c r="C1125" i="4"/>
  <c r="E1125" i="4" s="1"/>
  <c r="D1124" i="4"/>
  <c r="C1124" i="4"/>
  <c r="E1124" i="4" s="1"/>
  <c r="D1123" i="4"/>
  <c r="C1123" i="4"/>
  <c r="E1123" i="4" s="1"/>
  <c r="D1122" i="4"/>
  <c r="C1122" i="4"/>
  <c r="E1122" i="4" s="1"/>
  <c r="D1121" i="4"/>
  <c r="C1121" i="4"/>
  <c r="E1121" i="4" s="1"/>
  <c r="D1120" i="4"/>
  <c r="C1120" i="4"/>
  <c r="E1120" i="4" s="1"/>
  <c r="D1119" i="4"/>
  <c r="C1119" i="4"/>
  <c r="E1119" i="4" s="1"/>
  <c r="D1118" i="4"/>
  <c r="C1118" i="4"/>
  <c r="E1118" i="4" s="1"/>
  <c r="D1117" i="4"/>
  <c r="C1117" i="4"/>
  <c r="E1117" i="4" s="1"/>
  <c r="D1116" i="4"/>
  <c r="C1116" i="4"/>
  <c r="E1116" i="4" s="1"/>
  <c r="D1115" i="4"/>
  <c r="C1115" i="4"/>
  <c r="E1115" i="4" s="1"/>
  <c r="D1114" i="4"/>
  <c r="C1114" i="4"/>
  <c r="E1114" i="4" s="1"/>
  <c r="D1113" i="4"/>
  <c r="C1113" i="4"/>
  <c r="E1113" i="4" s="1"/>
  <c r="D1112" i="4"/>
  <c r="C1112" i="4"/>
  <c r="E1112" i="4" s="1"/>
  <c r="D1111" i="4"/>
  <c r="C1111" i="4"/>
  <c r="E1111" i="4" s="1"/>
  <c r="D1110" i="4"/>
  <c r="C1110" i="4"/>
  <c r="E1110" i="4" s="1"/>
  <c r="D1109" i="4"/>
  <c r="C1109" i="4"/>
  <c r="E1109" i="4" s="1"/>
  <c r="D1108" i="4"/>
  <c r="C1108" i="4"/>
  <c r="E1108" i="4" s="1"/>
  <c r="D1107" i="4"/>
  <c r="C1107" i="4"/>
  <c r="E1107" i="4" s="1"/>
  <c r="D1106" i="4"/>
  <c r="C1106" i="4"/>
  <c r="E1106" i="4" s="1"/>
  <c r="D1105" i="4"/>
  <c r="C1105" i="4"/>
  <c r="E1105" i="4" s="1"/>
  <c r="D1104" i="4"/>
  <c r="C1104" i="4"/>
  <c r="E1104" i="4" s="1"/>
  <c r="D1103" i="4"/>
  <c r="C1103" i="4"/>
  <c r="E1103" i="4" s="1"/>
  <c r="D1102" i="4"/>
  <c r="C1102" i="4"/>
  <c r="E1102" i="4" s="1"/>
  <c r="D1101" i="4"/>
  <c r="C1101" i="4"/>
  <c r="E1101" i="4" s="1"/>
  <c r="D1100" i="4"/>
  <c r="C1100" i="4"/>
  <c r="E1100" i="4" s="1"/>
  <c r="D1099" i="4"/>
  <c r="C1099" i="4"/>
  <c r="E1099" i="4" s="1"/>
  <c r="D1098" i="4"/>
  <c r="C1098" i="4"/>
  <c r="E1098" i="4" s="1"/>
  <c r="D1097" i="4"/>
  <c r="C1097" i="4"/>
  <c r="E1097" i="4" s="1"/>
  <c r="D1096" i="4"/>
  <c r="C1096" i="4"/>
  <c r="E1096" i="4" s="1"/>
  <c r="D1095" i="4"/>
  <c r="C1095" i="4"/>
  <c r="E1095" i="4" s="1"/>
  <c r="D1094" i="4"/>
  <c r="C1094" i="4"/>
  <c r="E1094" i="4" s="1"/>
  <c r="D1093" i="4"/>
  <c r="C1093" i="4"/>
  <c r="E1093" i="4" s="1"/>
  <c r="D1092" i="4"/>
  <c r="C1092" i="4"/>
  <c r="E1092" i="4" s="1"/>
  <c r="D1091" i="4"/>
  <c r="C1091" i="4"/>
  <c r="E1091" i="4" s="1"/>
  <c r="D1090" i="4"/>
  <c r="C1090" i="4"/>
  <c r="E1090" i="4" s="1"/>
  <c r="D1089" i="4"/>
  <c r="C1089" i="4"/>
  <c r="E1089" i="4" s="1"/>
  <c r="D1088" i="4"/>
  <c r="C1088" i="4"/>
  <c r="E1088" i="4" s="1"/>
  <c r="D1087" i="4"/>
  <c r="C1087" i="4"/>
  <c r="E1087" i="4" s="1"/>
  <c r="D1086" i="4"/>
  <c r="C1086" i="4"/>
  <c r="E1086" i="4" s="1"/>
  <c r="D1085" i="4"/>
  <c r="C1085" i="4"/>
  <c r="E1085" i="4" s="1"/>
  <c r="D1084" i="4"/>
  <c r="C1084" i="4"/>
  <c r="E1084" i="4" s="1"/>
  <c r="D1083" i="4"/>
  <c r="C1083" i="4"/>
  <c r="E1083" i="4" s="1"/>
  <c r="D1082" i="4"/>
  <c r="C1082" i="4"/>
  <c r="E1082" i="4" s="1"/>
  <c r="D1081" i="4"/>
  <c r="C1081" i="4"/>
  <c r="E1081" i="4" s="1"/>
  <c r="D1080" i="4"/>
  <c r="C1080" i="4"/>
  <c r="E1080" i="4" s="1"/>
  <c r="D1079" i="4"/>
  <c r="C1079" i="4"/>
  <c r="E1079" i="4" s="1"/>
  <c r="D1078" i="4"/>
  <c r="C1078" i="4"/>
  <c r="E1078" i="4" s="1"/>
  <c r="D1077" i="4"/>
  <c r="C1077" i="4"/>
  <c r="E1077" i="4" s="1"/>
  <c r="D1076" i="4"/>
  <c r="C1076" i="4"/>
  <c r="E1076" i="4" s="1"/>
  <c r="D1075" i="4"/>
  <c r="C1075" i="4"/>
  <c r="E1075" i="4" s="1"/>
  <c r="D1074" i="4"/>
  <c r="C1074" i="4"/>
  <c r="E1074" i="4" s="1"/>
  <c r="D1073" i="4"/>
  <c r="C1073" i="4"/>
  <c r="E1073" i="4" s="1"/>
  <c r="D1072" i="4"/>
  <c r="C1072" i="4"/>
  <c r="E1072" i="4" s="1"/>
  <c r="D1071" i="4"/>
  <c r="C1071" i="4"/>
  <c r="E1071" i="4" s="1"/>
  <c r="D1070" i="4"/>
  <c r="C1070" i="4"/>
  <c r="E1070" i="4" s="1"/>
  <c r="D1069" i="4"/>
  <c r="C1069" i="4"/>
  <c r="E1069" i="4" s="1"/>
  <c r="D1068" i="4"/>
  <c r="C1068" i="4"/>
  <c r="E1068" i="4" s="1"/>
  <c r="D1067" i="4"/>
  <c r="C1067" i="4"/>
  <c r="E1067" i="4" s="1"/>
  <c r="D1066" i="4"/>
  <c r="C1066" i="4"/>
  <c r="E1066" i="4" s="1"/>
  <c r="D1065" i="4"/>
  <c r="C1065" i="4"/>
  <c r="E1065" i="4" s="1"/>
  <c r="D1064" i="4"/>
  <c r="C1064" i="4"/>
  <c r="E1064" i="4" s="1"/>
  <c r="D1063" i="4"/>
  <c r="C1063" i="4"/>
  <c r="E1063" i="4" s="1"/>
  <c r="D1062" i="4"/>
  <c r="C1062" i="4"/>
  <c r="E1062" i="4" s="1"/>
  <c r="D1061" i="4"/>
  <c r="C1061" i="4"/>
  <c r="E1061" i="4" s="1"/>
  <c r="D1060" i="4"/>
  <c r="C1060" i="4"/>
  <c r="E1060" i="4" s="1"/>
  <c r="D1059" i="4"/>
  <c r="C1059" i="4"/>
  <c r="E1059" i="4" s="1"/>
  <c r="D1058" i="4"/>
  <c r="C1058" i="4"/>
  <c r="E1058" i="4" s="1"/>
  <c r="D1057" i="4"/>
  <c r="C1057" i="4"/>
  <c r="E1057" i="4" s="1"/>
  <c r="D1056" i="4"/>
  <c r="C1056" i="4"/>
  <c r="E1056" i="4" s="1"/>
  <c r="D1055" i="4"/>
  <c r="C1055" i="4"/>
  <c r="E1055" i="4" s="1"/>
  <c r="D1054" i="4"/>
  <c r="C1054" i="4"/>
  <c r="E1054" i="4" s="1"/>
  <c r="D1053" i="4"/>
  <c r="C1053" i="4"/>
  <c r="E1053" i="4" s="1"/>
  <c r="D1052" i="4"/>
  <c r="C1052" i="4"/>
  <c r="E1052" i="4" s="1"/>
  <c r="D1051" i="4"/>
  <c r="C1051" i="4"/>
  <c r="E1051" i="4" s="1"/>
  <c r="D1050" i="4"/>
  <c r="C1050" i="4"/>
  <c r="E1050" i="4" s="1"/>
  <c r="D1049" i="4"/>
  <c r="C1049" i="4"/>
  <c r="E1049" i="4" s="1"/>
  <c r="D1048" i="4"/>
  <c r="C1048" i="4"/>
  <c r="E1048" i="4" s="1"/>
  <c r="D1047" i="4"/>
  <c r="C1047" i="4"/>
  <c r="E1047" i="4" s="1"/>
  <c r="D1046" i="4"/>
  <c r="C1046" i="4"/>
  <c r="E1046" i="4" s="1"/>
  <c r="D1045" i="4"/>
  <c r="C1045" i="4"/>
  <c r="E1045" i="4" s="1"/>
  <c r="D1044" i="4"/>
  <c r="C1044" i="4"/>
  <c r="E1044" i="4" s="1"/>
  <c r="D1043" i="4"/>
  <c r="C1043" i="4"/>
  <c r="E1043" i="4" s="1"/>
  <c r="D1042" i="4"/>
  <c r="C1042" i="4"/>
  <c r="E1042" i="4" s="1"/>
  <c r="D1041" i="4"/>
  <c r="C1041" i="4"/>
  <c r="E1041" i="4" s="1"/>
  <c r="D1040" i="4"/>
  <c r="C1040" i="4"/>
  <c r="E1040" i="4" s="1"/>
  <c r="D1039" i="4"/>
  <c r="C1039" i="4"/>
  <c r="E1039" i="4" s="1"/>
  <c r="D1038" i="4"/>
  <c r="C1038" i="4"/>
  <c r="E1038" i="4" s="1"/>
  <c r="D1037" i="4"/>
  <c r="C1037" i="4"/>
  <c r="E1037" i="4" s="1"/>
  <c r="D1036" i="4"/>
  <c r="C1036" i="4"/>
  <c r="E1036" i="4" s="1"/>
  <c r="D1035" i="4"/>
  <c r="C1035" i="4"/>
  <c r="E1035" i="4" s="1"/>
  <c r="D1034" i="4"/>
  <c r="C1034" i="4"/>
  <c r="E1034" i="4" s="1"/>
  <c r="D1033" i="4"/>
  <c r="C1033" i="4"/>
  <c r="E1033" i="4" s="1"/>
  <c r="D1032" i="4"/>
  <c r="C1032" i="4"/>
  <c r="E1032" i="4" s="1"/>
  <c r="D1031" i="4"/>
  <c r="C1031" i="4"/>
  <c r="E1031" i="4" s="1"/>
  <c r="D1030" i="4"/>
  <c r="C1030" i="4"/>
  <c r="E1030" i="4" s="1"/>
  <c r="D1029" i="4"/>
  <c r="C1029" i="4"/>
  <c r="E1029" i="4" s="1"/>
  <c r="D1028" i="4"/>
  <c r="C1028" i="4"/>
  <c r="E1028" i="4" s="1"/>
  <c r="D1027" i="4"/>
  <c r="C1027" i="4"/>
  <c r="E1027" i="4" s="1"/>
  <c r="D1026" i="4"/>
  <c r="C1026" i="4"/>
  <c r="E1026" i="4" s="1"/>
  <c r="D1025" i="4"/>
  <c r="C1025" i="4"/>
  <c r="E1025" i="4" s="1"/>
  <c r="D1024" i="4"/>
  <c r="C1024" i="4"/>
  <c r="E1024" i="4" s="1"/>
  <c r="D1023" i="4"/>
  <c r="C1023" i="4"/>
  <c r="E1023" i="4" s="1"/>
  <c r="D1022" i="4"/>
  <c r="C1022" i="4"/>
  <c r="E1022" i="4" s="1"/>
  <c r="D1021" i="4"/>
  <c r="C1021" i="4"/>
  <c r="E1021" i="4" s="1"/>
  <c r="D1020" i="4"/>
  <c r="C1020" i="4"/>
  <c r="E1020" i="4" s="1"/>
  <c r="D1019" i="4"/>
  <c r="C1019" i="4"/>
  <c r="E1019" i="4" s="1"/>
  <c r="D1018" i="4"/>
  <c r="C1018" i="4"/>
  <c r="E1018" i="4" s="1"/>
  <c r="D1017" i="4"/>
  <c r="C1017" i="4"/>
  <c r="E1017" i="4" s="1"/>
  <c r="D1016" i="4"/>
  <c r="C1016" i="4"/>
  <c r="E1016" i="4" s="1"/>
  <c r="D1015" i="4"/>
  <c r="C1015" i="4"/>
  <c r="E1015" i="4" s="1"/>
  <c r="D1014" i="4"/>
  <c r="C1014" i="4"/>
  <c r="E1014" i="4" s="1"/>
  <c r="D1013" i="4"/>
  <c r="C1013" i="4"/>
  <c r="E1013" i="4" s="1"/>
  <c r="D1012" i="4"/>
  <c r="C1012" i="4"/>
  <c r="E1012" i="4" s="1"/>
  <c r="D1011" i="4"/>
  <c r="C1011" i="4"/>
  <c r="E1011" i="4" s="1"/>
  <c r="D1010" i="4"/>
  <c r="C1010" i="4"/>
  <c r="E1010" i="4" s="1"/>
  <c r="D1009" i="4"/>
  <c r="C1009" i="4"/>
  <c r="E1009" i="4" s="1"/>
  <c r="D1008" i="4"/>
  <c r="C1008" i="4"/>
  <c r="E1008" i="4" s="1"/>
  <c r="D1007" i="4"/>
  <c r="C1007" i="4"/>
  <c r="E1007" i="4" s="1"/>
  <c r="D1006" i="4"/>
  <c r="C1006" i="4"/>
  <c r="E1006" i="4" s="1"/>
  <c r="D1005" i="4"/>
  <c r="C1005" i="4"/>
  <c r="E1005" i="4" s="1"/>
  <c r="D1004" i="4"/>
  <c r="C1004" i="4"/>
  <c r="E1004" i="4" s="1"/>
  <c r="D1003" i="4"/>
  <c r="C1003" i="4"/>
  <c r="E1003" i="4" s="1"/>
  <c r="D1002" i="4"/>
  <c r="C1002" i="4"/>
  <c r="E1002" i="4" s="1"/>
  <c r="D1001" i="4"/>
  <c r="C1001" i="4"/>
  <c r="E1001" i="4" s="1"/>
  <c r="D1000" i="4"/>
  <c r="C1000" i="4"/>
  <c r="E1000" i="4" s="1"/>
  <c r="D999" i="4"/>
  <c r="C999" i="4"/>
  <c r="E999" i="4" s="1"/>
  <c r="D998" i="4"/>
  <c r="C998" i="4"/>
  <c r="E998" i="4" s="1"/>
  <c r="D997" i="4"/>
  <c r="C997" i="4"/>
  <c r="E997" i="4" s="1"/>
  <c r="D996" i="4"/>
  <c r="C996" i="4"/>
  <c r="E996" i="4" s="1"/>
  <c r="D995" i="4"/>
  <c r="C995" i="4"/>
  <c r="E995" i="4" s="1"/>
  <c r="D994" i="4"/>
  <c r="C994" i="4"/>
  <c r="E994" i="4" s="1"/>
  <c r="D993" i="4"/>
  <c r="C993" i="4"/>
  <c r="E993" i="4" s="1"/>
  <c r="D992" i="4"/>
  <c r="C992" i="4"/>
  <c r="E992" i="4" s="1"/>
  <c r="D991" i="4"/>
  <c r="C991" i="4"/>
  <c r="E991" i="4" s="1"/>
  <c r="D990" i="4"/>
  <c r="C990" i="4"/>
  <c r="E990" i="4" s="1"/>
  <c r="D989" i="4"/>
  <c r="C989" i="4"/>
  <c r="E989" i="4" s="1"/>
  <c r="D988" i="4"/>
  <c r="C988" i="4"/>
  <c r="E988" i="4" s="1"/>
  <c r="D987" i="4"/>
  <c r="C987" i="4"/>
  <c r="E987" i="4" s="1"/>
  <c r="D986" i="4"/>
  <c r="C986" i="4"/>
  <c r="E986" i="4" s="1"/>
  <c r="D985" i="4"/>
  <c r="C985" i="4"/>
  <c r="E985" i="4" s="1"/>
  <c r="D984" i="4"/>
  <c r="C984" i="4"/>
  <c r="E984" i="4" s="1"/>
  <c r="D983" i="4"/>
  <c r="C983" i="4"/>
  <c r="E983" i="4" s="1"/>
  <c r="D982" i="4"/>
  <c r="C982" i="4"/>
  <c r="E982" i="4" s="1"/>
  <c r="D981" i="4"/>
  <c r="C981" i="4"/>
  <c r="E981" i="4" s="1"/>
  <c r="D980" i="4"/>
  <c r="C980" i="4"/>
  <c r="E980" i="4" s="1"/>
  <c r="D979" i="4"/>
  <c r="C979" i="4"/>
  <c r="E979" i="4" s="1"/>
  <c r="D978" i="4"/>
  <c r="C978" i="4"/>
  <c r="E978" i="4" s="1"/>
  <c r="D977" i="4"/>
  <c r="C977" i="4"/>
  <c r="E977" i="4" s="1"/>
  <c r="D976" i="4"/>
  <c r="C976" i="4"/>
  <c r="E976" i="4" s="1"/>
  <c r="D975" i="4"/>
  <c r="C975" i="4"/>
  <c r="E975" i="4" s="1"/>
  <c r="D974" i="4"/>
  <c r="C974" i="4"/>
  <c r="E974" i="4" s="1"/>
  <c r="D973" i="4"/>
  <c r="C973" i="4"/>
  <c r="E973" i="4" s="1"/>
  <c r="D972" i="4"/>
  <c r="C972" i="4"/>
  <c r="E972" i="4" s="1"/>
  <c r="D971" i="4"/>
  <c r="C971" i="4"/>
  <c r="E971" i="4" s="1"/>
  <c r="D970" i="4"/>
  <c r="C970" i="4"/>
  <c r="E970" i="4" s="1"/>
  <c r="D969" i="4"/>
  <c r="C969" i="4"/>
  <c r="E969" i="4" s="1"/>
  <c r="D968" i="4"/>
  <c r="C968" i="4"/>
  <c r="E968" i="4" s="1"/>
  <c r="D967" i="4"/>
  <c r="C967" i="4"/>
  <c r="E967" i="4" s="1"/>
  <c r="D966" i="4"/>
  <c r="C966" i="4"/>
  <c r="E966" i="4" s="1"/>
  <c r="D965" i="4"/>
  <c r="C965" i="4"/>
  <c r="E965" i="4" s="1"/>
  <c r="D964" i="4"/>
  <c r="C964" i="4"/>
  <c r="E964" i="4" s="1"/>
  <c r="D963" i="4"/>
  <c r="C963" i="4"/>
  <c r="E963" i="4" s="1"/>
  <c r="D962" i="4"/>
  <c r="C962" i="4"/>
  <c r="E962" i="4" s="1"/>
  <c r="D961" i="4"/>
  <c r="C961" i="4"/>
  <c r="E961" i="4" s="1"/>
  <c r="D960" i="4"/>
  <c r="C960" i="4"/>
  <c r="E960" i="4" s="1"/>
  <c r="D959" i="4"/>
  <c r="C959" i="4"/>
  <c r="E959" i="4" s="1"/>
  <c r="D958" i="4"/>
  <c r="C958" i="4"/>
  <c r="E958" i="4" s="1"/>
  <c r="D957" i="4"/>
  <c r="C957" i="4"/>
  <c r="E957" i="4" s="1"/>
  <c r="D956" i="4"/>
  <c r="C956" i="4"/>
  <c r="E956" i="4" s="1"/>
  <c r="D955" i="4"/>
  <c r="C955" i="4"/>
  <c r="E955" i="4" s="1"/>
  <c r="D954" i="4"/>
  <c r="C954" i="4"/>
  <c r="E954" i="4" s="1"/>
  <c r="D953" i="4"/>
  <c r="C953" i="4"/>
  <c r="E953" i="4" s="1"/>
  <c r="D952" i="4"/>
  <c r="C952" i="4"/>
  <c r="E952" i="4" s="1"/>
  <c r="D951" i="4"/>
  <c r="C951" i="4"/>
  <c r="E951" i="4" s="1"/>
  <c r="D950" i="4"/>
  <c r="C950" i="4"/>
  <c r="E950" i="4" s="1"/>
  <c r="D949" i="4"/>
  <c r="C949" i="4"/>
  <c r="E949" i="4" s="1"/>
  <c r="D948" i="4"/>
  <c r="C948" i="4"/>
  <c r="E948" i="4" s="1"/>
  <c r="D947" i="4"/>
  <c r="C947" i="4"/>
  <c r="E947" i="4" s="1"/>
  <c r="D946" i="4"/>
  <c r="C946" i="4"/>
  <c r="E946" i="4" s="1"/>
  <c r="D945" i="4"/>
  <c r="C945" i="4"/>
  <c r="E945" i="4" s="1"/>
  <c r="D944" i="4"/>
  <c r="C944" i="4"/>
  <c r="E944" i="4" s="1"/>
  <c r="D943" i="4"/>
  <c r="C943" i="4"/>
  <c r="E943" i="4" s="1"/>
  <c r="D942" i="4"/>
  <c r="C942" i="4"/>
  <c r="E942" i="4" s="1"/>
  <c r="D941" i="4"/>
  <c r="C941" i="4"/>
  <c r="E941" i="4" s="1"/>
  <c r="D940" i="4"/>
  <c r="C940" i="4"/>
  <c r="E940" i="4" s="1"/>
  <c r="D939" i="4"/>
  <c r="C939" i="4"/>
  <c r="E939" i="4" s="1"/>
  <c r="D938" i="4"/>
  <c r="C938" i="4"/>
  <c r="E938" i="4" s="1"/>
  <c r="D937" i="4"/>
  <c r="C937" i="4"/>
  <c r="E937" i="4" s="1"/>
  <c r="D936" i="4"/>
  <c r="C936" i="4"/>
  <c r="E936" i="4" s="1"/>
  <c r="D935" i="4"/>
  <c r="C935" i="4"/>
  <c r="E935" i="4" s="1"/>
  <c r="D934" i="4"/>
  <c r="C934" i="4"/>
  <c r="E934" i="4" s="1"/>
  <c r="D933" i="4"/>
  <c r="C933" i="4"/>
  <c r="E933" i="4" s="1"/>
  <c r="D932" i="4"/>
  <c r="C932" i="4"/>
  <c r="E932" i="4" s="1"/>
  <c r="D931" i="4"/>
  <c r="C931" i="4"/>
  <c r="E931" i="4" s="1"/>
  <c r="D930" i="4"/>
  <c r="C930" i="4"/>
  <c r="E930" i="4" s="1"/>
  <c r="D929" i="4"/>
  <c r="C929" i="4"/>
  <c r="E929" i="4" s="1"/>
  <c r="D928" i="4"/>
  <c r="C928" i="4"/>
  <c r="E928" i="4" s="1"/>
  <c r="D927" i="4"/>
  <c r="C927" i="4"/>
  <c r="E927" i="4" s="1"/>
  <c r="D926" i="4"/>
  <c r="C926" i="4"/>
  <c r="E926" i="4" s="1"/>
  <c r="D925" i="4"/>
  <c r="C925" i="4"/>
  <c r="E925" i="4" s="1"/>
  <c r="D924" i="4"/>
  <c r="C924" i="4"/>
  <c r="E924" i="4" s="1"/>
  <c r="D923" i="4"/>
  <c r="C923" i="4"/>
  <c r="E923" i="4" s="1"/>
  <c r="D922" i="4"/>
  <c r="C922" i="4"/>
  <c r="E922" i="4" s="1"/>
  <c r="D921" i="4"/>
  <c r="C921" i="4"/>
  <c r="E921" i="4" s="1"/>
  <c r="D920" i="4"/>
  <c r="C920" i="4"/>
  <c r="E920" i="4" s="1"/>
  <c r="D919" i="4"/>
  <c r="C919" i="4"/>
  <c r="E919" i="4" s="1"/>
  <c r="D918" i="4"/>
  <c r="C918" i="4"/>
  <c r="E918" i="4" s="1"/>
  <c r="D917" i="4"/>
  <c r="C917" i="4"/>
  <c r="E917" i="4" s="1"/>
  <c r="D916" i="4"/>
  <c r="C916" i="4"/>
  <c r="E916" i="4" s="1"/>
  <c r="D915" i="4"/>
  <c r="C915" i="4"/>
  <c r="E915" i="4" s="1"/>
  <c r="D914" i="4"/>
  <c r="C914" i="4"/>
  <c r="E914" i="4" s="1"/>
  <c r="D913" i="4"/>
  <c r="C913" i="4"/>
  <c r="E913" i="4" s="1"/>
  <c r="D912" i="4"/>
  <c r="C912" i="4"/>
  <c r="E912" i="4" s="1"/>
  <c r="D911" i="4"/>
  <c r="C911" i="4"/>
  <c r="E911" i="4" s="1"/>
  <c r="D910" i="4"/>
  <c r="C910" i="4"/>
  <c r="E910" i="4" s="1"/>
  <c r="D909" i="4"/>
  <c r="C909" i="4"/>
  <c r="E909" i="4" s="1"/>
  <c r="D908" i="4"/>
  <c r="C908" i="4"/>
  <c r="E908" i="4" s="1"/>
  <c r="D907" i="4"/>
  <c r="C907" i="4"/>
  <c r="E907" i="4" s="1"/>
  <c r="D906" i="4"/>
  <c r="C906" i="4"/>
  <c r="E906" i="4" s="1"/>
  <c r="D905" i="4"/>
  <c r="C905" i="4"/>
  <c r="E905" i="4" s="1"/>
  <c r="D904" i="4"/>
  <c r="C904" i="4"/>
  <c r="E904" i="4" s="1"/>
  <c r="D903" i="4"/>
  <c r="C903" i="4"/>
  <c r="E903" i="4" s="1"/>
  <c r="D902" i="4"/>
  <c r="C902" i="4"/>
  <c r="E902" i="4" s="1"/>
  <c r="D901" i="4"/>
  <c r="C901" i="4"/>
  <c r="E901" i="4" s="1"/>
  <c r="D900" i="4"/>
  <c r="C900" i="4"/>
  <c r="E900" i="4" s="1"/>
  <c r="D899" i="4"/>
  <c r="C899" i="4"/>
  <c r="E899" i="4" s="1"/>
  <c r="D898" i="4"/>
  <c r="C898" i="4"/>
  <c r="E898" i="4" s="1"/>
  <c r="D897" i="4"/>
  <c r="C897" i="4"/>
  <c r="E897" i="4" s="1"/>
  <c r="D896" i="4"/>
  <c r="C896" i="4"/>
  <c r="E896" i="4" s="1"/>
  <c r="D895" i="4"/>
  <c r="C895" i="4"/>
  <c r="E895" i="4" s="1"/>
  <c r="D894" i="4"/>
  <c r="C894" i="4"/>
  <c r="E894" i="4" s="1"/>
  <c r="D893" i="4"/>
  <c r="C893" i="4"/>
  <c r="E893" i="4" s="1"/>
  <c r="D892" i="4"/>
  <c r="C892" i="4"/>
  <c r="E892" i="4" s="1"/>
  <c r="D891" i="4"/>
  <c r="C891" i="4"/>
  <c r="E891" i="4" s="1"/>
  <c r="D890" i="4"/>
  <c r="C890" i="4"/>
  <c r="E890" i="4" s="1"/>
  <c r="D889" i="4"/>
  <c r="C889" i="4"/>
  <c r="E889" i="4" s="1"/>
  <c r="D888" i="4"/>
  <c r="C888" i="4"/>
  <c r="E888" i="4" s="1"/>
  <c r="D887" i="4"/>
  <c r="C887" i="4"/>
  <c r="E887" i="4" s="1"/>
  <c r="D886" i="4"/>
  <c r="C886" i="4"/>
  <c r="E886" i="4" s="1"/>
  <c r="D885" i="4"/>
  <c r="C885" i="4"/>
  <c r="E885" i="4" s="1"/>
  <c r="D884" i="4"/>
  <c r="C884" i="4"/>
  <c r="E884" i="4" s="1"/>
  <c r="D883" i="4"/>
  <c r="C883" i="4"/>
  <c r="E883" i="4" s="1"/>
  <c r="D882" i="4"/>
  <c r="C882" i="4"/>
  <c r="E882" i="4" s="1"/>
  <c r="D881" i="4"/>
  <c r="C881" i="4"/>
  <c r="E881" i="4" s="1"/>
  <c r="D880" i="4"/>
  <c r="C880" i="4"/>
  <c r="E880" i="4" s="1"/>
  <c r="D879" i="4"/>
  <c r="C879" i="4"/>
  <c r="E879" i="4" s="1"/>
  <c r="D878" i="4"/>
  <c r="C878" i="4"/>
  <c r="E878" i="4" s="1"/>
  <c r="D877" i="4"/>
  <c r="C877" i="4"/>
  <c r="E877" i="4" s="1"/>
  <c r="D876" i="4"/>
  <c r="C876" i="4"/>
  <c r="E876" i="4" s="1"/>
  <c r="D875" i="4"/>
  <c r="C875" i="4"/>
  <c r="E875" i="4" s="1"/>
  <c r="D874" i="4"/>
  <c r="C874" i="4"/>
  <c r="E874" i="4" s="1"/>
  <c r="D873" i="4"/>
  <c r="C873" i="4"/>
  <c r="E873" i="4" s="1"/>
  <c r="D872" i="4"/>
  <c r="C872" i="4"/>
  <c r="E872" i="4" s="1"/>
  <c r="D871" i="4"/>
  <c r="C871" i="4"/>
  <c r="E871" i="4" s="1"/>
  <c r="D870" i="4"/>
  <c r="C870" i="4"/>
  <c r="E870" i="4" s="1"/>
  <c r="D869" i="4"/>
  <c r="C869" i="4"/>
  <c r="E869" i="4" s="1"/>
  <c r="D868" i="4"/>
  <c r="C868" i="4"/>
  <c r="E868" i="4" s="1"/>
  <c r="D867" i="4"/>
  <c r="C867" i="4"/>
  <c r="E867" i="4" s="1"/>
  <c r="D866" i="4"/>
  <c r="C866" i="4"/>
  <c r="E866" i="4" s="1"/>
  <c r="D865" i="4"/>
  <c r="C865" i="4"/>
  <c r="E865" i="4" s="1"/>
  <c r="D864" i="4"/>
  <c r="C864" i="4"/>
  <c r="E864" i="4" s="1"/>
  <c r="D863" i="4"/>
  <c r="C863" i="4"/>
  <c r="E863" i="4" s="1"/>
  <c r="D862" i="4"/>
  <c r="C862" i="4"/>
  <c r="E862" i="4" s="1"/>
  <c r="D861" i="4"/>
  <c r="C861" i="4"/>
  <c r="E861" i="4" s="1"/>
  <c r="D860" i="4"/>
  <c r="C860" i="4"/>
  <c r="E860" i="4" s="1"/>
  <c r="D859" i="4"/>
  <c r="C859" i="4"/>
  <c r="E859" i="4" s="1"/>
  <c r="D858" i="4"/>
  <c r="C858" i="4"/>
  <c r="E858" i="4" s="1"/>
  <c r="D857" i="4"/>
  <c r="C857" i="4"/>
  <c r="E857" i="4" s="1"/>
  <c r="D856" i="4"/>
  <c r="C856" i="4"/>
  <c r="E856" i="4" s="1"/>
  <c r="D855" i="4"/>
  <c r="C855" i="4"/>
  <c r="E855" i="4" s="1"/>
  <c r="D854" i="4"/>
  <c r="C854" i="4"/>
  <c r="E854" i="4" s="1"/>
  <c r="D853" i="4"/>
  <c r="C853" i="4"/>
  <c r="E853" i="4" s="1"/>
  <c r="D852" i="4"/>
  <c r="C852" i="4"/>
  <c r="E852" i="4" s="1"/>
  <c r="D851" i="4"/>
  <c r="C851" i="4"/>
  <c r="E851" i="4" s="1"/>
  <c r="D850" i="4"/>
  <c r="C850" i="4"/>
  <c r="E850" i="4" s="1"/>
  <c r="D849" i="4"/>
  <c r="C849" i="4"/>
  <c r="E849" i="4" s="1"/>
  <c r="D848" i="4"/>
  <c r="C848" i="4"/>
  <c r="E848" i="4" s="1"/>
  <c r="D847" i="4"/>
  <c r="C847" i="4"/>
  <c r="E847" i="4" s="1"/>
  <c r="D846" i="4"/>
  <c r="C846" i="4"/>
  <c r="E846" i="4" s="1"/>
  <c r="D845" i="4"/>
  <c r="C845" i="4"/>
  <c r="E845" i="4" s="1"/>
  <c r="D844" i="4"/>
  <c r="C844" i="4"/>
  <c r="E844" i="4" s="1"/>
  <c r="D843" i="4"/>
  <c r="C843" i="4"/>
  <c r="E843" i="4" s="1"/>
  <c r="D842" i="4"/>
  <c r="C842" i="4"/>
  <c r="E842" i="4" s="1"/>
  <c r="D841" i="4"/>
  <c r="C841" i="4"/>
  <c r="E841" i="4" s="1"/>
  <c r="D840" i="4"/>
  <c r="C840" i="4"/>
  <c r="E840" i="4" s="1"/>
  <c r="D839" i="4"/>
  <c r="C839" i="4"/>
  <c r="E839" i="4" s="1"/>
  <c r="D838" i="4"/>
  <c r="C838" i="4"/>
  <c r="E838" i="4" s="1"/>
  <c r="D837" i="4"/>
  <c r="C837" i="4"/>
  <c r="E837" i="4" s="1"/>
  <c r="D836" i="4"/>
  <c r="C836" i="4"/>
  <c r="E836" i="4" s="1"/>
  <c r="D835" i="4"/>
  <c r="C835" i="4"/>
  <c r="E835" i="4" s="1"/>
  <c r="D834" i="4"/>
  <c r="C834" i="4"/>
  <c r="E834" i="4" s="1"/>
  <c r="D833" i="4"/>
  <c r="C833" i="4"/>
  <c r="E833" i="4" s="1"/>
  <c r="D832" i="4"/>
  <c r="C832" i="4"/>
  <c r="E832" i="4" s="1"/>
  <c r="D831" i="4"/>
  <c r="C831" i="4"/>
  <c r="E831" i="4" s="1"/>
  <c r="D830" i="4"/>
  <c r="C830" i="4"/>
  <c r="E830" i="4" s="1"/>
  <c r="D829" i="4"/>
  <c r="C829" i="4"/>
  <c r="E829" i="4" s="1"/>
  <c r="D828" i="4"/>
  <c r="C828" i="4"/>
  <c r="E828" i="4" s="1"/>
  <c r="D827" i="4"/>
  <c r="C827" i="4"/>
  <c r="E827" i="4" s="1"/>
  <c r="D826" i="4"/>
  <c r="C826" i="4"/>
  <c r="E826" i="4" s="1"/>
  <c r="D825" i="4"/>
  <c r="C825" i="4"/>
  <c r="E825" i="4" s="1"/>
  <c r="D824" i="4"/>
  <c r="C824" i="4"/>
  <c r="E824" i="4" s="1"/>
  <c r="D823" i="4"/>
  <c r="C823" i="4"/>
  <c r="E823" i="4" s="1"/>
  <c r="D822" i="4"/>
  <c r="C822" i="4"/>
  <c r="E822" i="4" s="1"/>
  <c r="D821" i="4"/>
  <c r="C821" i="4"/>
  <c r="E821" i="4" s="1"/>
  <c r="D820" i="4"/>
  <c r="C820" i="4"/>
  <c r="E820" i="4" s="1"/>
  <c r="D819" i="4"/>
  <c r="C819" i="4"/>
  <c r="E819" i="4" s="1"/>
  <c r="D818" i="4"/>
  <c r="C818" i="4"/>
  <c r="E818" i="4" s="1"/>
  <c r="D817" i="4"/>
  <c r="C817" i="4"/>
  <c r="E817" i="4" s="1"/>
  <c r="D816" i="4"/>
  <c r="C816" i="4"/>
  <c r="E816" i="4" s="1"/>
  <c r="D815" i="4"/>
  <c r="C815" i="4"/>
  <c r="E815" i="4" s="1"/>
  <c r="D814" i="4"/>
  <c r="C814" i="4"/>
  <c r="E814" i="4" s="1"/>
  <c r="D813" i="4"/>
  <c r="C813" i="4"/>
  <c r="E813" i="4" s="1"/>
  <c r="D812" i="4"/>
  <c r="C812" i="4"/>
  <c r="E812" i="4" s="1"/>
  <c r="D811" i="4"/>
  <c r="C811" i="4"/>
  <c r="E811" i="4" s="1"/>
  <c r="D810" i="4"/>
  <c r="C810" i="4"/>
  <c r="E810" i="4" s="1"/>
  <c r="D809" i="4"/>
  <c r="C809" i="4"/>
  <c r="E809" i="4" s="1"/>
  <c r="D808" i="4"/>
  <c r="C808" i="4"/>
  <c r="E808" i="4" s="1"/>
  <c r="D807" i="4"/>
  <c r="C807" i="4"/>
  <c r="E807" i="4" s="1"/>
  <c r="D806" i="4"/>
  <c r="C806" i="4"/>
  <c r="E806" i="4" s="1"/>
  <c r="D805" i="4"/>
  <c r="C805" i="4"/>
  <c r="E805" i="4" s="1"/>
  <c r="D804" i="4"/>
  <c r="C804" i="4"/>
  <c r="E804" i="4" s="1"/>
  <c r="D803" i="4"/>
  <c r="C803" i="4"/>
  <c r="E803" i="4" s="1"/>
  <c r="D802" i="4"/>
  <c r="C802" i="4"/>
  <c r="E802" i="4" s="1"/>
  <c r="D801" i="4"/>
  <c r="C801" i="4"/>
  <c r="E801" i="4" s="1"/>
  <c r="D800" i="4"/>
  <c r="C800" i="4"/>
  <c r="E800" i="4" s="1"/>
  <c r="D799" i="4"/>
  <c r="C799" i="4"/>
  <c r="E799" i="4" s="1"/>
  <c r="D798" i="4"/>
  <c r="C798" i="4"/>
  <c r="E798" i="4" s="1"/>
  <c r="D797" i="4"/>
  <c r="C797" i="4"/>
  <c r="E797" i="4" s="1"/>
  <c r="D796" i="4"/>
  <c r="C796" i="4"/>
  <c r="E796" i="4" s="1"/>
  <c r="D795" i="4"/>
  <c r="C795" i="4"/>
  <c r="E795" i="4" s="1"/>
  <c r="D794" i="4"/>
  <c r="C794" i="4"/>
  <c r="E794" i="4" s="1"/>
  <c r="D793" i="4"/>
  <c r="C793" i="4"/>
  <c r="E793" i="4" s="1"/>
  <c r="D792" i="4"/>
  <c r="C792" i="4"/>
  <c r="E792" i="4" s="1"/>
  <c r="D791" i="4"/>
  <c r="C791" i="4"/>
  <c r="E791" i="4" s="1"/>
  <c r="D790" i="4"/>
  <c r="C790" i="4"/>
  <c r="E790" i="4" s="1"/>
  <c r="D789" i="4"/>
  <c r="C789" i="4"/>
  <c r="E789" i="4" s="1"/>
  <c r="D788" i="4"/>
  <c r="C788" i="4"/>
  <c r="E788" i="4" s="1"/>
  <c r="D787" i="4"/>
  <c r="C787" i="4"/>
  <c r="E787" i="4" s="1"/>
  <c r="D786" i="4"/>
  <c r="C786" i="4"/>
  <c r="E786" i="4" s="1"/>
  <c r="D785" i="4"/>
  <c r="C785" i="4"/>
  <c r="E785" i="4" s="1"/>
  <c r="D784" i="4"/>
  <c r="C784" i="4"/>
  <c r="E784" i="4" s="1"/>
  <c r="D783" i="4"/>
  <c r="C783" i="4"/>
  <c r="E783" i="4" s="1"/>
  <c r="D782" i="4"/>
  <c r="C782" i="4"/>
  <c r="E782" i="4" s="1"/>
  <c r="D781" i="4"/>
  <c r="C781" i="4"/>
  <c r="E781" i="4" s="1"/>
  <c r="D780" i="4"/>
  <c r="C780" i="4"/>
  <c r="E780" i="4" s="1"/>
  <c r="D779" i="4"/>
  <c r="C779" i="4"/>
  <c r="E779" i="4" s="1"/>
  <c r="D778" i="4"/>
  <c r="C778" i="4"/>
  <c r="E778" i="4" s="1"/>
  <c r="D777" i="4"/>
  <c r="C777" i="4"/>
  <c r="E777" i="4" s="1"/>
  <c r="D776" i="4"/>
  <c r="C776" i="4"/>
  <c r="E776" i="4" s="1"/>
  <c r="D775" i="4"/>
  <c r="C775" i="4"/>
  <c r="E775" i="4" s="1"/>
  <c r="D774" i="4"/>
  <c r="C774" i="4"/>
  <c r="E774" i="4" s="1"/>
  <c r="D773" i="4"/>
  <c r="C773" i="4"/>
  <c r="E773" i="4" s="1"/>
  <c r="D772" i="4"/>
  <c r="C772" i="4"/>
  <c r="E772" i="4" s="1"/>
  <c r="D771" i="4"/>
  <c r="C771" i="4"/>
  <c r="E771" i="4" s="1"/>
  <c r="D770" i="4"/>
  <c r="C770" i="4"/>
  <c r="E770" i="4" s="1"/>
  <c r="D769" i="4"/>
  <c r="C769" i="4"/>
  <c r="E769" i="4" s="1"/>
  <c r="D768" i="4"/>
  <c r="C768" i="4"/>
  <c r="E768" i="4" s="1"/>
  <c r="D767" i="4"/>
  <c r="C767" i="4"/>
  <c r="E767" i="4" s="1"/>
  <c r="D766" i="4"/>
  <c r="C766" i="4"/>
  <c r="E766" i="4" s="1"/>
  <c r="D765" i="4"/>
  <c r="C765" i="4"/>
  <c r="E765" i="4" s="1"/>
  <c r="D764" i="4"/>
  <c r="C764" i="4"/>
  <c r="E764" i="4" s="1"/>
  <c r="D763" i="4"/>
  <c r="C763" i="4"/>
  <c r="E763" i="4" s="1"/>
  <c r="D762" i="4"/>
  <c r="C762" i="4"/>
  <c r="E762" i="4" s="1"/>
  <c r="D761" i="4"/>
  <c r="C761" i="4"/>
  <c r="E761" i="4" s="1"/>
  <c r="D760" i="4"/>
  <c r="C760" i="4"/>
  <c r="E760" i="4" s="1"/>
  <c r="D759" i="4"/>
  <c r="C759" i="4"/>
  <c r="E759" i="4" s="1"/>
  <c r="D758" i="4"/>
  <c r="C758" i="4"/>
  <c r="E758" i="4" s="1"/>
  <c r="D757" i="4"/>
  <c r="C757" i="4"/>
  <c r="E757" i="4" s="1"/>
  <c r="D756" i="4"/>
  <c r="C756" i="4"/>
  <c r="E756" i="4" s="1"/>
  <c r="D755" i="4"/>
  <c r="C755" i="4"/>
  <c r="E755" i="4" s="1"/>
  <c r="D754" i="4"/>
  <c r="C754" i="4"/>
  <c r="E754" i="4" s="1"/>
  <c r="D753" i="4"/>
  <c r="C753" i="4"/>
  <c r="E753" i="4" s="1"/>
  <c r="D752" i="4"/>
  <c r="C752" i="4"/>
  <c r="E752" i="4" s="1"/>
  <c r="D751" i="4"/>
  <c r="C751" i="4"/>
  <c r="E751" i="4" s="1"/>
  <c r="D750" i="4"/>
  <c r="C750" i="4"/>
  <c r="E750" i="4" s="1"/>
  <c r="D749" i="4"/>
  <c r="C749" i="4"/>
  <c r="E749" i="4" s="1"/>
  <c r="D748" i="4"/>
  <c r="C748" i="4"/>
  <c r="E748" i="4" s="1"/>
  <c r="D747" i="4"/>
  <c r="C747" i="4"/>
  <c r="E747" i="4" s="1"/>
  <c r="D746" i="4"/>
  <c r="C746" i="4"/>
  <c r="E746" i="4" s="1"/>
  <c r="D745" i="4"/>
  <c r="C745" i="4"/>
  <c r="E745" i="4" s="1"/>
  <c r="D744" i="4"/>
  <c r="C744" i="4"/>
  <c r="E744" i="4" s="1"/>
  <c r="D743" i="4"/>
  <c r="C743" i="4"/>
  <c r="E743" i="4" s="1"/>
  <c r="D742" i="4"/>
  <c r="C742" i="4"/>
  <c r="E742" i="4" s="1"/>
  <c r="D741" i="4"/>
  <c r="C741" i="4"/>
  <c r="E741" i="4" s="1"/>
  <c r="D740" i="4"/>
  <c r="C740" i="4"/>
  <c r="E740" i="4" s="1"/>
  <c r="D739" i="4"/>
  <c r="C739" i="4"/>
  <c r="E739" i="4" s="1"/>
  <c r="D738" i="4"/>
  <c r="C738" i="4"/>
  <c r="E738" i="4" s="1"/>
  <c r="D737" i="4"/>
  <c r="C737" i="4"/>
  <c r="E737" i="4" s="1"/>
  <c r="D736" i="4"/>
  <c r="C736" i="4"/>
  <c r="E736" i="4" s="1"/>
  <c r="D735" i="4"/>
  <c r="C735" i="4"/>
  <c r="E735" i="4" s="1"/>
  <c r="D734" i="4"/>
  <c r="C734" i="4"/>
  <c r="E734" i="4" s="1"/>
  <c r="D733" i="4"/>
  <c r="C733" i="4"/>
  <c r="E733" i="4" s="1"/>
  <c r="D732" i="4"/>
  <c r="C732" i="4"/>
  <c r="E732" i="4" s="1"/>
  <c r="D731" i="4"/>
  <c r="C731" i="4"/>
  <c r="E731" i="4" s="1"/>
  <c r="D730" i="4"/>
  <c r="C730" i="4"/>
  <c r="E730" i="4" s="1"/>
  <c r="D729" i="4"/>
  <c r="C729" i="4"/>
  <c r="E729" i="4" s="1"/>
  <c r="D728" i="4"/>
  <c r="C728" i="4"/>
  <c r="E728" i="4" s="1"/>
  <c r="D727" i="4"/>
  <c r="C727" i="4"/>
  <c r="E727" i="4" s="1"/>
  <c r="D726" i="4"/>
  <c r="C726" i="4"/>
  <c r="E726" i="4" s="1"/>
  <c r="D725" i="4"/>
  <c r="C725" i="4"/>
  <c r="E725" i="4" s="1"/>
  <c r="D724" i="4"/>
  <c r="C724" i="4"/>
  <c r="E724" i="4" s="1"/>
  <c r="D723" i="4"/>
  <c r="C723" i="4"/>
  <c r="E723" i="4" s="1"/>
  <c r="D722" i="4"/>
  <c r="C722" i="4"/>
  <c r="E722" i="4" s="1"/>
  <c r="D721" i="4"/>
  <c r="C721" i="4"/>
  <c r="E721" i="4" s="1"/>
  <c r="D720" i="4"/>
  <c r="C720" i="4"/>
  <c r="E720" i="4" s="1"/>
  <c r="D719" i="4"/>
  <c r="C719" i="4"/>
  <c r="E719" i="4" s="1"/>
  <c r="D718" i="4"/>
  <c r="C718" i="4"/>
  <c r="E718" i="4" s="1"/>
  <c r="D717" i="4"/>
  <c r="C717" i="4"/>
  <c r="E717" i="4" s="1"/>
  <c r="D716" i="4"/>
  <c r="C716" i="4"/>
  <c r="E716" i="4" s="1"/>
  <c r="D715" i="4"/>
  <c r="C715" i="4"/>
  <c r="E715" i="4" s="1"/>
  <c r="D714" i="4"/>
  <c r="C714" i="4"/>
  <c r="E714" i="4" s="1"/>
  <c r="D713" i="4"/>
  <c r="C713" i="4"/>
  <c r="E713" i="4" s="1"/>
  <c r="D712" i="4"/>
  <c r="C712" i="4"/>
  <c r="E712" i="4" s="1"/>
  <c r="D711" i="4"/>
  <c r="C711" i="4"/>
  <c r="E711" i="4" s="1"/>
  <c r="D710" i="4"/>
  <c r="C710" i="4"/>
  <c r="E710" i="4" s="1"/>
  <c r="D709" i="4"/>
  <c r="C709" i="4"/>
  <c r="E709" i="4" s="1"/>
  <c r="D708" i="4"/>
  <c r="C708" i="4"/>
  <c r="E708" i="4" s="1"/>
  <c r="D707" i="4"/>
  <c r="C707" i="4"/>
  <c r="E707" i="4" s="1"/>
  <c r="D706" i="4"/>
  <c r="C706" i="4"/>
  <c r="E706" i="4" s="1"/>
  <c r="D705" i="4"/>
  <c r="C705" i="4"/>
  <c r="E705" i="4" s="1"/>
  <c r="D704" i="4"/>
  <c r="C704" i="4"/>
  <c r="E704" i="4" s="1"/>
  <c r="D703" i="4"/>
  <c r="C703" i="4"/>
  <c r="E703" i="4" s="1"/>
  <c r="D702" i="4"/>
  <c r="C702" i="4"/>
  <c r="E702" i="4" s="1"/>
  <c r="D701" i="4"/>
  <c r="C701" i="4"/>
  <c r="E701" i="4" s="1"/>
  <c r="D700" i="4"/>
  <c r="C700" i="4"/>
  <c r="E700" i="4" s="1"/>
  <c r="D699" i="4"/>
  <c r="C699" i="4"/>
  <c r="E699" i="4" s="1"/>
  <c r="D698" i="4"/>
  <c r="C698" i="4"/>
  <c r="E698" i="4" s="1"/>
  <c r="D697" i="4"/>
  <c r="C697" i="4"/>
  <c r="E697" i="4" s="1"/>
  <c r="D696" i="4"/>
  <c r="C696" i="4"/>
  <c r="E696" i="4" s="1"/>
  <c r="D695" i="4"/>
  <c r="C695" i="4"/>
  <c r="E695" i="4" s="1"/>
  <c r="D694" i="4"/>
  <c r="C694" i="4"/>
  <c r="E694" i="4" s="1"/>
  <c r="D693" i="4"/>
  <c r="C693" i="4"/>
  <c r="E693" i="4" s="1"/>
  <c r="D692" i="4"/>
  <c r="C692" i="4"/>
  <c r="E692" i="4" s="1"/>
  <c r="D691" i="4"/>
  <c r="C691" i="4"/>
  <c r="E691" i="4" s="1"/>
  <c r="D690" i="4"/>
  <c r="C690" i="4"/>
  <c r="E690" i="4" s="1"/>
  <c r="D689" i="4"/>
  <c r="C689" i="4"/>
  <c r="E689" i="4" s="1"/>
  <c r="D688" i="4"/>
  <c r="C688" i="4"/>
  <c r="E688" i="4" s="1"/>
  <c r="D687" i="4"/>
  <c r="C687" i="4"/>
  <c r="E687" i="4" s="1"/>
  <c r="D686" i="4"/>
  <c r="C686" i="4"/>
  <c r="E686" i="4" s="1"/>
  <c r="D685" i="4"/>
  <c r="C685" i="4"/>
  <c r="E685" i="4" s="1"/>
  <c r="D684" i="4"/>
  <c r="C684" i="4"/>
  <c r="E684" i="4" s="1"/>
  <c r="D683" i="4"/>
  <c r="C683" i="4"/>
  <c r="E683" i="4" s="1"/>
  <c r="D682" i="4"/>
  <c r="C682" i="4"/>
  <c r="E682" i="4" s="1"/>
  <c r="D681" i="4"/>
  <c r="C681" i="4"/>
  <c r="E681" i="4" s="1"/>
  <c r="D680" i="4"/>
  <c r="C680" i="4"/>
  <c r="E680" i="4" s="1"/>
  <c r="D679" i="4"/>
  <c r="C679" i="4"/>
  <c r="E679" i="4" s="1"/>
  <c r="D678" i="4"/>
  <c r="C678" i="4"/>
  <c r="E678" i="4" s="1"/>
  <c r="D677" i="4"/>
  <c r="C677" i="4"/>
  <c r="E677" i="4" s="1"/>
  <c r="D676" i="4"/>
  <c r="C676" i="4"/>
  <c r="E676" i="4" s="1"/>
  <c r="D675" i="4"/>
  <c r="C675" i="4"/>
  <c r="E675" i="4" s="1"/>
  <c r="D674" i="4"/>
  <c r="C674" i="4"/>
  <c r="E674" i="4" s="1"/>
  <c r="D673" i="4"/>
  <c r="C673" i="4"/>
  <c r="E673" i="4" s="1"/>
  <c r="D672" i="4"/>
  <c r="C672" i="4"/>
  <c r="E672" i="4" s="1"/>
  <c r="D671" i="4"/>
  <c r="C671" i="4"/>
  <c r="E671" i="4" s="1"/>
  <c r="D670" i="4"/>
  <c r="C670" i="4"/>
  <c r="E670" i="4" s="1"/>
  <c r="D669" i="4"/>
  <c r="C669" i="4"/>
  <c r="E669" i="4" s="1"/>
  <c r="D668" i="4"/>
  <c r="C668" i="4"/>
  <c r="E668" i="4" s="1"/>
  <c r="D667" i="4"/>
  <c r="C667" i="4"/>
  <c r="E667" i="4" s="1"/>
  <c r="D666" i="4"/>
  <c r="C666" i="4"/>
  <c r="E666" i="4" s="1"/>
  <c r="D665" i="4"/>
  <c r="C665" i="4"/>
  <c r="E665" i="4" s="1"/>
  <c r="D664" i="4"/>
  <c r="C664" i="4"/>
  <c r="E664" i="4" s="1"/>
  <c r="D663" i="4"/>
  <c r="C663" i="4"/>
  <c r="E663" i="4" s="1"/>
  <c r="D662" i="4"/>
  <c r="C662" i="4"/>
  <c r="E662" i="4" s="1"/>
  <c r="D661" i="4"/>
  <c r="C661" i="4"/>
  <c r="E661" i="4" s="1"/>
  <c r="D660" i="4"/>
  <c r="C660" i="4"/>
  <c r="E660" i="4" s="1"/>
  <c r="D659" i="4"/>
  <c r="C659" i="4"/>
  <c r="E659" i="4" s="1"/>
  <c r="D658" i="4"/>
  <c r="C658" i="4"/>
  <c r="E658" i="4" s="1"/>
  <c r="D657" i="4"/>
  <c r="C657" i="4"/>
  <c r="E657" i="4" s="1"/>
  <c r="D656" i="4"/>
  <c r="C656" i="4"/>
  <c r="E656" i="4" s="1"/>
  <c r="D655" i="4"/>
  <c r="C655" i="4"/>
  <c r="E655" i="4" s="1"/>
  <c r="D654" i="4"/>
  <c r="C654" i="4"/>
  <c r="E654" i="4" s="1"/>
  <c r="D653" i="4"/>
  <c r="C653" i="4"/>
  <c r="E653" i="4" s="1"/>
  <c r="D652" i="4"/>
  <c r="C652" i="4"/>
  <c r="E652" i="4" s="1"/>
  <c r="D651" i="4"/>
  <c r="C651" i="4"/>
  <c r="E651" i="4" s="1"/>
  <c r="D650" i="4"/>
  <c r="C650" i="4"/>
  <c r="E650" i="4" s="1"/>
  <c r="D649" i="4"/>
  <c r="C649" i="4"/>
  <c r="E649" i="4" s="1"/>
  <c r="D648" i="4"/>
  <c r="C648" i="4"/>
  <c r="E648" i="4" s="1"/>
  <c r="D647" i="4"/>
  <c r="C647" i="4"/>
  <c r="E647" i="4" s="1"/>
  <c r="D646" i="4"/>
  <c r="C646" i="4"/>
  <c r="E646" i="4" s="1"/>
  <c r="D645" i="4"/>
  <c r="C645" i="4"/>
  <c r="E645" i="4" s="1"/>
  <c r="D644" i="4"/>
  <c r="C644" i="4"/>
  <c r="E644" i="4" s="1"/>
  <c r="D643" i="4"/>
  <c r="C643" i="4"/>
  <c r="E643" i="4" s="1"/>
  <c r="D642" i="4"/>
  <c r="C642" i="4"/>
  <c r="E642" i="4" s="1"/>
  <c r="D641" i="4"/>
  <c r="C641" i="4"/>
  <c r="E641" i="4" s="1"/>
  <c r="D640" i="4"/>
  <c r="C640" i="4"/>
  <c r="E640" i="4" s="1"/>
  <c r="D639" i="4"/>
  <c r="C639" i="4"/>
  <c r="E639" i="4" s="1"/>
  <c r="D638" i="4"/>
  <c r="C638" i="4"/>
  <c r="E638" i="4" s="1"/>
  <c r="D637" i="4"/>
  <c r="C637" i="4"/>
  <c r="E637" i="4" s="1"/>
  <c r="D636" i="4"/>
  <c r="C636" i="4"/>
  <c r="E636" i="4" s="1"/>
  <c r="D635" i="4"/>
  <c r="C635" i="4"/>
  <c r="E635" i="4" s="1"/>
  <c r="D634" i="4"/>
  <c r="C634" i="4"/>
  <c r="E634" i="4" s="1"/>
  <c r="D633" i="4"/>
  <c r="C633" i="4"/>
  <c r="E633" i="4" s="1"/>
  <c r="D632" i="4"/>
  <c r="C632" i="4"/>
  <c r="E632" i="4" s="1"/>
  <c r="D631" i="4"/>
  <c r="C631" i="4"/>
  <c r="E631" i="4" s="1"/>
  <c r="D630" i="4"/>
  <c r="C630" i="4"/>
  <c r="E630" i="4" s="1"/>
  <c r="D629" i="4"/>
  <c r="C629" i="4"/>
  <c r="E629" i="4" s="1"/>
  <c r="D628" i="4"/>
  <c r="C628" i="4"/>
  <c r="E628" i="4" s="1"/>
  <c r="D627" i="4"/>
  <c r="C627" i="4"/>
  <c r="E627" i="4" s="1"/>
  <c r="D626" i="4"/>
  <c r="C626" i="4"/>
  <c r="E626" i="4" s="1"/>
  <c r="D625" i="4"/>
  <c r="C625" i="4"/>
  <c r="E625" i="4" s="1"/>
  <c r="D624" i="4"/>
  <c r="C624" i="4"/>
  <c r="E624" i="4" s="1"/>
  <c r="D623" i="4"/>
  <c r="C623" i="4"/>
  <c r="E623" i="4" s="1"/>
  <c r="D622" i="4"/>
  <c r="C622" i="4"/>
  <c r="E622" i="4" s="1"/>
  <c r="D621" i="4"/>
  <c r="C621" i="4"/>
  <c r="E621" i="4" s="1"/>
  <c r="D620" i="4"/>
  <c r="C620" i="4"/>
  <c r="E620" i="4" s="1"/>
  <c r="D619" i="4"/>
  <c r="C619" i="4"/>
  <c r="E619" i="4" s="1"/>
  <c r="D618" i="4"/>
  <c r="C618" i="4"/>
  <c r="E618" i="4" s="1"/>
  <c r="D617" i="4"/>
  <c r="C617" i="4"/>
  <c r="E617" i="4" s="1"/>
  <c r="D616" i="4"/>
  <c r="C616" i="4"/>
  <c r="E616" i="4" s="1"/>
  <c r="D615" i="4"/>
  <c r="C615" i="4"/>
  <c r="E615" i="4" s="1"/>
  <c r="D614" i="4"/>
  <c r="C614" i="4"/>
  <c r="E614" i="4" s="1"/>
  <c r="D613" i="4"/>
  <c r="C613" i="4"/>
  <c r="E613" i="4" s="1"/>
  <c r="D612" i="4"/>
  <c r="C612" i="4"/>
  <c r="E612" i="4" s="1"/>
  <c r="D611" i="4"/>
  <c r="C611" i="4"/>
  <c r="E611" i="4" s="1"/>
  <c r="D610" i="4"/>
  <c r="C610" i="4"/>
  <c r="E610" i="4" s="1"/>
  <c r="D609" i="4"/>
  <c r="C609" i="4"/>
  <c r="E609" i="4" s="1"/>
  <c r="D608" i="4"/>
  <c r="C608" i="4"/>
  <c r="E608" i="4" s="1"/>
  <c r="D607" i="4"/>
  <c r="C607" i="4"/>
  <c r="E607" i="4" s="1"/>
  <c r="D606" i="4"/>
  <c r="C606" i="4"/>
  <c r="E606" i="4" s="1"/>
  <c r="D605" i="4"/>
  <c r="C605" i="4"/>
  <c r="E605" i="4" s="1"/>
  <c r="D604" i="4"/>
  <c r="C604" i="4"/>
  <c r="E604" i="4" s="1"/>
  <c r="D603" i="4"/>
  <c r="C603" i="4"/>
  <c r="E603" i="4" s="1"/>
  <c r="D602" i="4"/>
  <c r="C602" i="4"/>
  <c r="E602" i="4" s="1"/>
  <c r="D601" i="4"/>
  <c r="C601" i="4"/>
  <c r="E601" i="4" s="1"/>
  <c r="D600" i="4"/>
  <c r="C600" i="4"/>
  <c r="E600" i="4" s="1"/>
  <c r="D599" i="4"/>
  <c r="C599" i="4"/>
  <c r="E599" i="4" s="1"/>
  <c r="D598" i="4"/>
  <c r="C598" i="4"/>
  <c r="E598" i="4" s="1"/>
  <c r="D597" i="4"/>
  <c r="C597" i="4"/>
  <c r="E597" i="4" s="1"/>
  <c r="D596" i="4"/>
  <c r="C596" i="4"/>
  <c r="E596" i="4" s="1"/>
  <c r="D595" i="4"/>
  <c r="C595" i="4"/>
  <c r="E595" i="4" s="1"/>
  <c r="D594" i="4"/>
  <c r="C594" i="4"/>
  <c r="E594" i="4" s="1"/>
  <c r="D593" i="4"/>
  <c r="C593" i="4"/>
  <c r="E593" i="4" s="1"/>
  <c r="D592" i="4"/>
  <c r="C592" i="4"/>
  <c r="E592" i="4" s="1"/>
  <c r="D591" i="4"/>
  <c r="C591" i="4"/>
  <c r="E591" i="4" s="1"/>
  <c r="D590" i="4"/>
  <c r="C590" i="4"/>
  <c r="E590" i="4" s="1"/>
  <c r="D589" i="4"/>
  <c r="C589" i="4"/>
  <c r="E589" i="4" s="1"/>
  <c r="D588" i="4"/>
  <c r="C588" i="4"/>
  <c r="E588" i="4" s="1"/>
  <c r="D587" i="4"/>
  <c r="C587" i="4"/>
  <c r="E587" i="4" s="1"/>
  <c r="D586" i="4"/>
  <c r="C586" i="4"/>
  <c r="E586" i="4" s="1"/>
  <c r="D585" i="4"/>
  <c r="C585" i="4"/>
  <c r="E585" i="4" s="1"/>
  <c r="D584" i="4"/>
  <c r="C584" i="4"/>
  <c r="E584" i="4" s="1"/>
  <c r="D583" i="4"/>
  <c r="C583" i="4"/>
  <c r="E583" i="4" s="1"/>
  <c r="D582" i="4"/>
  <c r="C582" i="4"/>
  <c r="E582" i="4" s="1"/>
  <c r="D581" i="4"/>
  <c r="C581" i="4"/>
  <c r="E581" i="4" s="1"/>
  <c r="D580" i="4"/>
  <c r="C580" i="4"/>
  <c r="E580" i="4" s="1"/>
  <c r="D579" i="4"/>
  <c r="C579" i="4"/>
  <c r="E579" i="4" s="1"/>
  <c r="D578" i="4"/>
  <c r="C578" i="4"/>
  <c r="E578" i="4" s="1"/>
  <c r="D577" i="4"/>
  <c r="C577" i="4"/>
  <c r="E577" i="4" s="1"/>
  <c r="D576" i="4"/>
  <c r="C576" i="4"/>
  <c r="E576" i="4" s="1"/>
  <c r="D575" i="4"/>
  <c r="C575" i="4"/>
  <c r="E575" i="4" s="1"/>
  <c r="D574" i="4"/>
  <c r="C574" i="4"/>
  <c r="E574" i="4" s="1"/>
  <c r="D573" i="4"/>
  <c r="C573" i="4"/>
  <c r="E573" i="4" s="1"/>
  <c r="D572" i="4"/>
  <c r="C572" i="4"/>
  <c r="E572" i="4" s="1"/>
  <c r="D571" i="4"/>
  <c r="C571" i="4"/>
  <c r="E571" i="4" s="1"/>
  <c r="D570" i="4"/>
  <c r="C570" i="4"/>
  <c r="E570" i="4" s="1"/>
  <c r="D569" i="4"/>
  <c r="C569" i="4"/>
  <c r="E569" i="4" s="1"/>
  <c r="D568" i="4"/>
  <c r="C568" i="4"/>
  <c r="E568" i="4" s="1"/>
  <c r="D567" i="4"/>
  <c r="C567" i="4"/>
  <c r="E567" i="4" s="1"/>
  <c r="D566" i="4"/>
  <c r="C566" i="4"/>
  <c r="E566" i="4" s="1"/>
  <c r="D565" i="4"/>
  <c r="C565" i="4"/>
  <c r="E565" i="4" s="1"/>
  <c r="D564" i="4"/>
  <c r="C564" i="4"/>
  <c r="E564" i="4" s="1"/>
  <c r="D563" i="4"/>
  <c r="C563" i="4"/>
  <c r="E563" i="4" s="1"/>
  <c r="D562" i="4"/>
  <c r="C562" i="4"/>
  <c r="E562" i="4" s="1"/>
  <c r="D561" i="4"/>
  <c r="C561" i="4"/>
  <c r="E561" i="4" s="1"/>
  <c r="D560" i="4"/>
  <c r="C560" i="4"/>
  <c r="E560" i="4" s="1"/>
  <c r="D559" i="4"/>
  <c r="C559" i="4"/>
  <c r="E559" i="4" s="1"/>
  <c r="D558" i="4"/>
  <c r="C558" i="4"/>
  <c r="E558" i="4" s="1"/>
  <c r="D557" i="4"/>
  <c r="C557" i="4"/>
  <c r="E557" i="4" s="1"/>
  <c r="D556" i="4"/>
  <c r="C556" i="4"/>
  <c r="E556" i="4" s="1"/>
  <c r="D555" i="4"/>
  <c r="C555" i="4"/>
  <c r="E555" i="4" s="1"/>
  <c r="D554" i="4"/>
  <c r="C554" i="4"/>
  <c r="E554" i="4" s="1"/>
  <c r="D553" i="4"/>
  <c r="C553" i="4"/>
  <c r="E553" i="4" s="1"/>
  <c r="D552" i="4"/>
  <c r="C552" i="4"/>
  <c r="E552" i="4" s="1"/>
  <c r="D551" i="4"/>
  <c r="C551" i="4"/>
  <c r="E551" i="4" s="1"/>
  <c r="D550" i="4"/>
  <c r="C550" i="4"/>
  <c r="E550" i="4" s="1"/>
  <c r="D549" i="4"/>
  <c r="C549" i="4"/>
  <c r="E549" i="4" s="1"/>
  <c r="D548" i="4"/>
  <c r="C548" i="4"/>
  <c r="E548" i="4" s="1"/>
  <c r="D547" i="4"/>
  <c r="C547" i="4"/>
  <c r="E547" i="4" s="1"/>
  <c r="D546" i="4"/>
  <c r="C546" i="4"/>
  <c r="E546" i="4" s="1"/>
  <c r="D545" i="4"/>
  <c r="C545" i="4"/>
  <c r="E545" i="4" s="1"/>
  <c r="D544" i="4"/>
  <c r="C544" i="4"/>
  <c r="E544" i="4" s="1"/>
  <c r="D543" i="4"/>
  <c r="C543" i="4"/>
  <c r="E543" i="4" s="1"/>
  <c r="D542" i="4"/>
  <c r="C542" i="4"/>
  <c r="E542" i="4" s="1"/>
  <c r="D541" i="4"/>
  <c r="C541" i="4"/>
  <c r="E541" i="4" s="1"/>
  <c r="D540" i="4"/>
  <c r="C540" i="4"/>
  <c r="E540" i="4" s="1"/>
  <c r="D539" i="4"/>
  <c r="C539" i="4"/>
  <c r="E539" i="4" s="1"/>
  <c r="D538" i="4"/>
  <c r="C538" i="4"/>
  <c r="E538" i="4" s="1"/>
  <c r="D537" i="4"/>
  <c r="C537" i="4"/>
  <c r="E537" i="4" s="1"/>
  <c r="D536" i="4"/>
  <c r="C536" i="4"/>
  <c r="E536" i="4" s="1"/>
  <c r="D535" i="4"/>
  <c r="C535" i="4"/>
  <c r="E535" i="4" s="1"/>
  <c r="D534" i="4"/>
  <c r="C534" i="4"/>
  <c r="E534" i="4" s="1"/>
  <c r="D533" i="4"/>
  <c r="C533" i="4"/>
  <c r="E533" i="4" s="1"/>
  <c r="D532" i="4"/>
  <c r="C532" i="4"/>
  <c r="E532" i="4" s="1"/>
  <c r="D531" i="4"/>
  <c r="C531" i="4"/>
  <c r="E531" i="4" s="1"/>
  <c r="D530" i="4"/>
  <c r="C530" i="4"/>
  <c r="E530" i="4" s="1"/>
  <c r="D529" i="4"/>
  <c r="C529" i="4"/>
  <c r="E529" i="4" s="1"/>
  <c r="D528" i="4"/>
  <c r="C528" i="4"/>
  <c r="E528" i="4" s="1"/>
  <c r="D527" i="4"/>
  <c r="C527" i="4"/>
  <c r="E527" i="4" s="1"/>
  <c r="D526" i="4"/>
  <c r="C526" i="4"/>
  <c r="E526" i="4" s="1"/>
  <c r="D525" i="4"/>
  <c r="C525" i="4"/>
  <c r="E525" i="4" s="1"/>
  <c r="D524" i="4"/>
  <c r="C524" i="4"/>
  <c r="E524" i="4" s="1"/>
  <c r="D523" i="4"/>
  <c r="C523" i="4"/>
  <c r="E523" i="4" s="1"/>
  <c r="D522" i="4"/>
  <c r="C522" i="4"/>
  <c r="E522" i="4" s="1"/>
  <c r="D521" i="4"/>
  <c r="C521" i="4"/>
  <c r="E521" i="4" s="1"/>
  <c r="D520" i="4"/>
  <c r="C520" i="4"/>
  <c r="E520" i="4" s="1"/>
  <c r="D519" i="4"/>
  <c r="C519" i="4"/>
  <c r="E519" i="4" s="1"/>
  <c r="D518" i="4"/>
  <c r="C518" i="4"/>
  <c r="E518" i="4" s="1"/>
  <c r="D517" i="4"/>
  <c r="C517" i="4"/>
  <c r="E517" i="4" s="1"/>
  <c r="D516" i="4"/>
  <c r="C516" i="4"/>
  <c r="E516" i="4" s="1"/>
  <c r="D515" i="4"/>
  <c r="C515" i="4"/>
  <c r="E515" i="4" s="1"/>
  <c r="D514" i="4"/>
  <c r="C514" i="4"/>
  <c r="E514" i="4" s="1"/>
  <c r="D513" i="4"/>
  <c r="C513" i="4"/>
  <c r="E513" i="4" s="1"/>
  <c r="D512" i="4"/>
  <c r="C512" i="4"/>
  <c r="E512" i="4" s="1"/>
  <c r="D511" i="4"/>
  <c r="C511" i="4"/>
  <c r="E511" i="4" s="1"/>
  <c r="D510" i="4"/>
  <c r="C510" i="4"/>
  <c r="E510" i="4" s="1"/>
  <c r="D509" i="4"/>
  <c r="C509" i="4"/>
  <c r="E509" i="4" s="1"/>
  <c r="D508" i="4"/>
  <c r="C508" i="4"/>
  <c r="E508" i="4" s="1"/>
  <c r="D507" i="4"/>
  <c r="C507" i="4"/>
  <c r="E507" i="4" s="1"/>
  <c r="D506" i="4"/>
  <c r="C506" i="4"/>
  <c r="E506" i="4" s="1"/>
  <c r="D505" i="4"/>
  <c r="C505" i="4"/>
  <c r="E505" i="4" s="1"/>
  <c r="D504" i="4"/>
  <c r="C504" i="4"/>
  <c r="E504" i="4" s="1"/>
  <c r="D503" i="4"/>
  <c r="C503" i="4"/>
  <c r="E503" i="4" s="1"/>
  <c r="D502" i="4"/>
  <c r="C502" i="4"/>
  <c r="E502" i="4" s="1"/>
  <c r="D501" i="4"/>
  <c r="C501" i="4"/>
  <c r="E501" i="4" s="1"/>
  <c r="D500" i="4"/>
  <c r="C500" i="4"/>
  <c r="E500" i="4" s="1"/>
  <c r="D499" i="4"/>
  <c r="C499" i="4"/>
  <c r="E499" i="4" s="1"/>
  <c r="D498" i="4"/>
  <c r="C498" i="4"/>
  <c r="E498" i="4" s="1"/>
  <c r="D497" i="4"/>
  <c r="C497" i="4"/>
  <c r="E497" i="4" s="1"/>
  <c r="D496" i="4"/>
  <c r="C496" i="4"/>
  <c r="E496" i="4" s="1"/>
  <c r="D495" i="4"/>
  <c r="C495" i="4"/>
  <c r="E495" i="4" s="1"/>
  <c r="D494" i="4"/>
  <c r="C494" i="4"/>
  <c r="E494" i="4" s="1"/>
  <c r="D493" i="4"/>
  <c r="C493" i="4"/>
  <c r="E493" i="4" s="1"/>
  <c r="D492" i="4"/>
  <c r="C492" i="4"/>
  <c r="E492" i="4" s="1"/>
  <c r="D491" i="4"/>
  <c r="C491" i="4"/>
  <c r="E491" i="4" s="1"/>
  <c r="D490" i="4"/>
  <c r="C490" i="4"/>
  <c r="E490" i="4" s="1"/>
  <c r="D489" i="4"/>
  <c r="C489" i="4"/>
  <c r="E489" i="4" s="1"/>
  <c r="D488" i="4"/>
  <c r="C488" i="4"/>
  <c r="E488" i="4" s="1"/>
  <c r="D487" i="4"/>
  <c r="C487" i="4"/>
  <c r="E487" i="4" s="1"/>
  <c r="D486" i="4"/>
  <c r="C486" i="4"/>
  <c r="E486" i="4" s="1"/>
  <c r="D485" i="4"/>
  <c r="C485" i="4"/>
  <c r="E485" i="4" s="1"/>
  <c r="D484" i="4"/>
  <c r="C484" i="4"/>
  <c r="E484" i="4" s="1"/>
  <c r="D483" i="4"/>
  <c r="C483" i="4"/>
  <c r="E483" i="4" s="1"/>
  <c r="D482" i="4"/>
  <c r="C482" i="4"/>
  <c r="E482" i="4" s="1"/>
  <c r="D481" i="4"/>
  <c r="C481" i="4"/>
  <c r="E481" i="4" s="1"/>
  <c r="D480" i="4"/>
  <c r="C480" i="4"/>
  <c r="E480" i="4" s="1"/>
  <c r="D479" i="4"/>
  <c r="C479" i="4"/>
  <c r="E479" i="4" s="1"/>
  <c r="D478" i="4"/>
  <c r="C478" i="4"/>
  <c r="E478" i="4" s="1"/>
  <c r="D477" i="4"/>
  <c r="C477" i="4"/>
  <c r="E477" i="4" s="1"/>
  <c r="D476" i="4"/>
  <c r="C476" i="4"/>
  <c r="E476" i="4" s="1"/>
  <c r="D475" i="4"/>
  <c r="C475" i="4"/>
  <c r="E475" i="4" s="1"/>
  <c r="D474" i="4"/>
  <c r="C474" i="4"/>
  <c r="E474" i="4" s="1"/>
  <c r="D473" i="4"/>
  <c r="C473" i="4"/>
  <c r="E473" i="4" s="1"/>
  <c r="D472" i="4"/>
  <c r="C472" i="4"/>
  <c r="E472" i="4" s="1"/>
  <c r="D471" i="4"/>
  <c r="C471" i="4"/>
  <c r="E471" i="4" s="1"/>
  <c r="D470" i="4"/>
  <c r="C470" i="4"/>
  <c r="E470" i="4" s="1"/>
  <c r="D469" i="4"/>
  <c r="C469" i="4"/>
  <c r="E469" i="4" s="1"/>
  <c r="D468" i="4"/>
  <c r="C468" i="4"/>
  <c r="E468" i="4" s="1"/>
  <c r="D467" i="4"/>
  <c r="C467" i="4"/>
  <c r="E467" i="4" s="1"/>
  <c r="D466" i="4"/>
  <c r="C466" i="4"/>
  <c r="E466" i="4" s="1"/>
  <c r="D465" i="4"/>
  <c r="C465" i="4"/>
  <c r="E465" i="4" s="1"/>
  <c r="D464" i="4"/>
  <c r="C464" i="4"/>
  <c r="E464" i="4" s="1"/>
  <c r="D463" i="4"/>
  <c r="C463" i="4"/>
  <c r="E463" i="4" s="1"/>
  <c r="D462" i="4"/>
  <c r="C462" i="4"/>
  <c r="E462" i="4" s="1"/>
  <c r="D461" i="4"/>
  <c r="C461" i="4"/>
  <c r="E461" i="4" s="1"/>
  <c r="D460" i="4"/>
  <c r="C460" i="4"/>
  <c r="E460" i="4" s="1"/>
  <c r="D459" i="4"/>
  <c r="C459" i="4"/>
  <c r="E459" i="4" s="1"/>
  <c r="D458" i="4"/>
  <c r="C458" i="4"/>
  <c r="E458" i="4" s="1"/>
  <c r="D457" i="4"/>
  <c r="C457" i="4"/>
  <c r="E457" i="4" s="1"/>
  <c r="D456" i="4"/>
  <c r="C456" i="4"/>
  <c r="E456" i="4" s="1"/>
  <c r="D455" i="4"/>
  <c r="C455" i="4"/>
  <c r="E455" i="4" s="1"/>
  <c r="D454" i="4"/>
  <c r="C454" i="4"/>
  <c r="E454" i="4" s="1"/>
  <c r="D453" i="4"/>
  <c r="C453" i="4"/>
  <c r="E453" i="4" s="1"/>
  <c r="D452" i="4"/>
  <c r="C452" i="4"/>
  <c r="E452" i="4" s="1"/>
  <c r="D451" i="4"/>
  <c r="C451" i="4"/>
  <c r="E451" i="4" s="1"/>
  <c r="D450" i="4"/>
  <c r="C450" i="4"/>
  <c r="E450" i="4" s="1"/>
  <c r="D449" i="4"/>
  <c r="C449" i="4"/>
  <c r="E449" i="4" s="1"/>
  <c r="D448" i="4"/>
  <c r="C448" i="4"/>
  <c r="E448" i="4" s="1"/>
  <c r="D447" i="4"/>
  <c r="C447" i="4"/>
  <c r="E447" i="4" s="1"/>
  <c r="D446" i="4"/>
  <c r="C446" i="4"/>
  <c r="E446" i="4" s="1"/>
  <c r="D445" i="4"/>
  <c r="C445" i="4"/>
  <c r="E445" i="4" s="1"/>
  <c r="D444" i="4"/>
  <c r="C444" i="4"/>
  <c r="E444" i="4" s="1"/>
  <c r="D443" i="4"/>
  <c r="C443" i="4"/>
  <c r="E443" i="4" s="1"/>
  <c r="D442" i="4"/>
  <c r="C442" i="4"/>
  <c r="E442" i="4" s="1"/>
  <c r="D441" i="4"/>
  <c r="C441" i="4"/>
  <c r="E441" i="4" s="1"/>
  <c r="D440" i="4"/>
  <c r="C440" i="4"/>
  <c r="E440" i="4" s="1"/>
  <c r="D439" i="4"/>
  <c r="C439" i="4"/>
  <c r="E439" i="4" s="1"/>
  <c r="D438" i="4"/>
  <c r="C438" i="4"/>
  <c r="E438" i="4" s="1"/>
  <c r="D437" i="4"/>
  <c r="C437" i="4"/>
  <c r="E437" i="4" s="1"/>
  <c r="D436" i="4"/>
  <c r="C436" i="4"/>
  <c r="E436" i="4" s="1"/>
  <c r="D435" i="4"/>
  <c r="C435" i="4"/>
  <c r="E435" i="4" s="1"/>
  <c r="D434" i="4"/>
  <c r="C434" i="4"/>
  <c r="E434" i="4" s="1"/>
  <c r="D433" i="4"/>
  <c r="C433" i="4"/>
  <c r="E433" i="4" s="1"/>
  <c r="D432" i="4"/>
  <c r="C432" i="4"/>
  <c r="E432" i="4" s="1"/>
  <c r="D431" i="4"/>
  <c r="C431" i="4"/>
  <c r="E431" i="4" s="1"/>
  <c r="D430" i="4"/>
  <c r="C430" i="4"/>
  <c r="E430" i="4" s="1"/>
  <c r="D429" i="4"/>
  <c r="C429" i="4"/>
  <c r="E429" i="4" s="1"/>
  <c r="D428" i="4"/>
  <c r="C428" i="4"/>
  <c r="E428" i="4" s="1"/>
  <c r="D427" i="4"/>
  <c r="C427" i="4"/>
  <c r="E427" i="4" s="1"/>
  <c r="D426" i="4"/>
  <c r="C426" i="4"/>
  <c r="E426" i="4" s="1"/>
  <c r="D425" i="4"/>
  <c r="C425" i="4"/>
  <c r="E425" i="4" s="1"/>
  <c r="D424" i="4"/>
  <c r="C424" i="4"/>
  <c r="E424" i="4" s="1"/>
  <c r="D423" i="4"/>
  <c r="C423" i="4"/>
  <c r="E423" i="4" s="1"/>
  <c r="D422" i="4"/>
  <c r="C422" i="4"/>
  <c r="E422" i="4" s="1"/>
  <c r="D421" i="4"/>
  <c r="C421" i="4"/>
  <c r="E421" i="4" s="1"/>
  <c r="D420" i="4"/>
  <c r="C420" i="4"/>
  <c r="E420" i="4" s="1"/>
  <c r="D419" i="4"/>
  <c r="C419" i="4"/>
  <c r="E419" i="4" s="1"/>
  <c r="D418" i="4"/>
  <c r="C418" i="4"/>
  <c r="E418" i="4" s="1"/>
  <c r="D417" i="4"/>
  <c r="C417" i="4"/>
  <c r="E417" i="4" s="1"/>
  <c r="D416" i="4"/>
  <c r="C416" i="4"/>
  <c r="E416" i="4" s="1"/>
  <c r="D415" i="4"/>
  <c r="C415" i="4"/>
  <c r="E415" i="4" s="1"/>
  <c r="D414" i="4"/>
  <c r="C414" i="4"/>
  <c r="E414" i="4" s="1"/>
  <c r="D413" i="4"/>
  <c r="C413" i="4"/>
  <c r="E413" i="4" s="1"/>
  <c r="D412" i="4"/>
  <c r="C412" i="4"/>
  <c r="E412" i="4" s="1"/>
  <c r="D411" i="4"/>
  <c r="C411" i="4"/>
  <c r="E411" i="4" s="1"/>
  <c r="D410" i="4"/>
  <c r="C410" i="4"/>
  <c r="E410" i="4" s="1"/>
  <c r="D409" i="4"/>
  <c r="C409" i="4"/>
  <c r="E409" i="4" s="1"/>
  <c r="D408" i="4"/>
  <c r="C408" i="4"/>
  <c r="E408" i="4" s="1"/>
  <c r="D407" i="4"/>
  <c r="C407" i="4"/>
  <c r="E407" i="4" s="1"/>
  <c r="D406" i="4"/>
  <c r="C406" i="4"/>
  <c r="E406" i="4" s="1"/>
  <c r="D405" i="4"/>
  <c r="C405" i="4"/>
  <c r="E405" i="4" s="1"/>
  <c r="D404" i="4"/>
  <c r="C404" i="4"/>
  <c r="E404" i="4" s="1"/>
  <c r="D403" i="4"/>
  <c r="C403" i="4"/>
  <c r="E403" i="4" s="1"/>
  <c r="D402" i="4"/>
  <c r="C402" i="4"/>
  <c r="E402" i="4" s="1"/>
  <c r="D401" i="4"/>
  <c r="C401" i="4"/>
  <c r="E401" i="4" s="1"/>
  <c r="D400" i="4"/>
  <c r="C400" i="4"/>
  <c r="E400" i="4" s="1"/>
  <c r="D399" i="4"/>
  <c r="C399" i="4"/>
  <c r="E399" i="4" s="1"/>
  <c r="D398" i="4"/>
  <c r="C398" i="4"/>
  <c r="E398" i="4" s="1"/>
  <c r="D397" i="4"/>
  <c r="C397" i="4"/>
  <c r="E397" i="4" s="1"/>
  <c r="D396" i="4"/>
  <c r="C396" i="4"/>
  <c r="E396" i="4" s="1"/>
  <c r="D395" i="4"/>
  <c r="C395" i="4"/>
  <c r="E395" i="4" s="1"/>
  <c r="D394" i="4"/>
  <c r="C394" i="4"/>
  <c r="E394" i="4" s="1"/>
  <c r="D393" i="4"/>
  <c r="C393" i="4"/>
  <c r="E393" i="4" s="1"/>
  <c r="D392" i="4"/>
  <c r="C392" i="4"/>
  <c r="E392" i="4" s="1"/>
  <c r="D391" i="4"/>
  <c r="C391" i="4"/>
  <c r="E391" i="4" s="1"/>
  <c r="D390" i="4"/>
  <c r="C390" i="4"/>
  <c r="E390" i="4" s="1"/>
  <c r="D389" i="4"/>
  <c r="C389" i="4"/>
  <c r="E389" i="4" s="1"/>
  <c r="D388" i="4"/>
  <c r="C388" i="4"/>
  <c r="E388" i="4" s="1"/>
  <c r="D387" i="4"/>
  <c r="C387" i="4"/>
  <c r="E387" i="4" s="1"/>
  <c r="D386" i="4"/>
  <c r="C386" i="4"/>
  <c r="E386" i="4" s="1"/>
  <c r="D385" i="4"/>
  <c r="C385" i="4"/>
  <c r="E385" i="4" s="1"/>
  <c r="D384" i="4"/>
  <c r="C384" i="4"/>
  <c r="E384" i="4" s="1"/>
  <c r="D383" i="4"/>
  <c r="C383" i="4"/>
  <c r="E383" i="4" s="1"/>
  <c r="D382" i="4"/>
  <c r="C382" i="4"/>
  <c r="E382" i="4" s="1"/>
  <c r="D381" i="4"/>
  <c r="C381" i="4"/>
  <c r="E381" i="4" s="1"/>
  <c r="D380" i="4"/>
  <c r="C380" i="4"/>
  <c r="E380" i="4" s="1"/>
  <c r="D379" i="4"/>
  <c r="C379" i="4"/>
  <c r="E379" i="4" s="1"/>
  <c r="D378" i="4"/>
  <c r="C378" i="4"/>
  <c r="E378" i="4" s="1"/>
  <c r="D377" i="4"/>
  <c r="C377" i="4"/>
  <c r="E377" i="4" s="1"/>
  <c r="D376" i="4"/>
  <c r="C376" i="4"/>
  <c r="E376" i="4" s="1"/>
  <c r="D375" i="4"/>
  <c r="C375" i="4"/>
  <c r="E375" i="4" s="1"/>
  <c r="D374" i="4"/>
  <c r="C374" i="4"/>
  <c r="E374" i="4" s="1"/>
  <c r="D373" i="4"/>
  <c r="C373" i="4"/>
  <c r="E373" i="4" s="1"/>
  <c r="D372" i="4"/>
  <c r="C372" i="4"/>
  <c r="E372" i="4" s="1"/>
  <c r="D371" i="4"/>
  <c r="C371" i="4"/>
  <c r="E371" i="4" s="1"/>
  <c r="D370" i="4"/>
  <c r="C370" i="4"/>
  <c r="E370" i="4" s="1"/>
  <c r="D369" i="4"/>
  <c r="N369" i="4" s="1"/>
  <c r="C369" i="4"/>
  <c r="E369" i="4" s="1"/>
  <c r="D368" i="4"/>
  <c r="N368" i="4" s="1"/>
  <c r="C368" i="4"/>
  <c r="E368" i="4" s="1"/>
  <c r="D367" i="4"/>
  <c r="N367" i="4" s="1"/>
  <c r="C367" i="4"/>
  <c r="E367" i="4" s="1"/>
  <c r="D366" i="4"/>
  <c r="N366" i="4" s="1"/>
  <c r="C366" i="4"/>
  <c r="E366" i="4" s="1"/>
  <c r="D365" i="4"/>
  <c r="N365" i="4" s="1"/>
  <c r="C365" i="4"/>
  <c r="E365" i="4" s="1"/>
  <c r="D364" i="4"/>
  <c r="N364" i="4" s="1"/>
  <c r="C364" i="4"/>
  <c r="E364" i="4" s="1"/>
  <c r="D363" i="4"/>
  <c r="N363" i="4" s="1"/>
  <c r="C363" i="4"/>
  <c r="E363" i="4" s="1"/>
  <c r="D362" i="4"/>
  <c r="N362" i="4" s="1"/>
  <c r="C362" i="4"/>
  <c r="E362" i="4" s="1"/>
  <c r="D361" i="4"/>
  <c r="N361" i="4" s="1"/>
  <c r="C361" i="4"/>
  <c r="E361" i="4" s="1"/>
  <c r="D360" i="4"/>
  <c r="N360" i="4" s="1"/>
  <c r="C360" i="4"/>
  <c r="E360" i="4" s="1"/>
  <c r="D359" i="4"/>
  <c r="N359" i="4" s="1"/>
  <c r="C359" i="4"/>
  <c r="E359" i="4" s="1"/>
  <c r="D358" i="4"/>
  <c r="N358" i="4" s="1"/>
  <c r="C358" i="4"/>
  <c r="E358" i="4" s="1"/>
  <c r="D357" i="4"/>
  <c r="N357" i="4" s="1"/>
  <c r="C357" i="4"/>
  <c r="E357" i="4" s="1"/>
  <c r="D356" i="4"/>
  <c r="N356" i="4" s="1"/>
  <c r="C356" i="4"/>
  <c r="E356" i="4" s="1"/>
  <c r="D355" i="4"/>
  <c r="N355" i="4" s="1"/>
  <c r="C355" i="4"/>
  <c r="E355" i="4" s="1"/>
  <c r="D354" i="4"/>
  <c r="N354" i="4" s="1"/>
  <c r="C354" i="4"/>
  <c r="E354" i="4" s="1"/>
  <c r="D353" i="4"/>
  <c r="N353" i="4" s="1"/>
  <c r="C353" i="4"/>
  <c r="E353" i="4" s="1"/>
  <c r="D352" i="4"/>
  <c r="N352" i="4" s="1"/>
  <c r="C352" i="4"/>
  <c r="E352" i="4" s="1"/>
  <c r="D351" i="4"/>
  <c r="N351" i="4" s="1"/>
  <c r="C351" i="4"/>
  <c r="E351" i="4" s="1"/>
  <c r="D350" i="4"/>
  <c r="N350" i="4" s="1"/>
  <c r="C350" i="4"/>
  <c r="E350" i="4" s="1"/>
  <c r="D349" i="4"/>
  <c r="N349" i="4" s="1"/>
  <c r="C349" i="4"/>
  <c r="E349" i="4" s="1"/>
  <c r="D348" i="4"/>
  <c r="N348" i="4" s="1"/>
  <c r="C348" i="4"/>
  <c r="E348" i="4" s="1"/>
  <c r="D347" i="4"/>
  <c r="N347" i="4" s="1"/>
  <c r="C347" i="4"/>
  <c r="E347" i="4" s="1"/>
  <c r="D346" i="4"/>
  <c r="N346" i="4" s="1"/>
  <c r="C346" i="4"/>
  <c r="E346" i="4" s="1"/>
  <c r="D345" i="4"/>
  <c r="N345" i="4" s="1"/>
  <c r="C345" i="4"/>
  <c r="E345" i="4" s="1"/>
  <c r="D344" i="4"/>
  <c r="N344" i="4" s="1"/>
  <c r="C344" i="4"/>
  <c r="E344" i="4" s="1"/>
  <c r="D343" i="4"/>
  <c r="N343" i="4" s="1"/>
  <c r="C343" i="4"/>
  <c r="E343" i="4" s="1"/>
  <c r="D342" i="4"/>
  <c r="N342" i="4" s="1"/>
  <c r="C342" i="4"/>
  <c r="E342" i="4" s="1"/>
  <c r="D341" i="4"/>
  <c r="N341" i="4" s="1"/>
  <c r="C341" i="4"/>
  <c r="E341" i="4" s="1"/>
  <c r="D340" i="4"/>
  <c r="N340" i="4" s="1"/>
  <c r="C340" i="4"/>
  <c r="E340" i="4" s="1"/>
  <c r="D339" i="4"/>
  <c r="N339" i="4" s="1"/>
  <c r="C339" i="4"/>
  <c r="E339" i="4" s="1"/>
  <c r="D338" i="4"/>
  <c r="N338" i="4" s="1"/>
  <c r="C338" i="4"/>
  <c r="E338" i="4" s="1"/>
  <c r="D337" i="4"/>
  <c r="N337" i="4" s="1"/>
  <c r="C337" i="4"/>
  <c r="E337" i="4" s="1"/>
  <c r="D336" i="4"/>
  <c r="N336" i="4" s="1"/>
  <c r="C336" i="4"/>
  <c r="E336" i="4" s="1"/>
  <c r="D335" i="4"/>
  <c r="N335" i="4" s="1"/>
  <c r="C335" i="4"/>
  <c r="E335" i="4" s="1"/>
  <c r="D334" i="4"/>
  <c r="N334" i="4" s="1"/>
  <c r="C334" i="4"/>
  <c r="E334" i="4" s="1"/>
  <c r="D333" i="4"/>
  <c r="N333" i="4" s="1"/>
  <c r="C333" i="4"/>
  <c r="E333" i="4" s="1"/>
  <c r="D332" i="4"/>
  <c r="N332" i="4" s="1"/>
  <c r="C332" i="4"/>
  <c r="E332" i="4" s="1"/>
  <c r="D331" i="4"/>
  <c r="N331" i="4" s="1"/>
  <c r="C331" i="4"/>
  <c r="E331" i="4" s="1"/>
  <c r="D330" i="4"/>
  <c r="N330" i="4" s="1"/>
  <c r="C330" i="4"/>
  <c r="E330" i="4" s="1"/>
  <c r="D329" i="4"/>
  <c r="N329" i="4" s="1"/>
  <c r="C329" i="4"/>
  <c r="E329" i="4" s="1"/>
  <c r="D328" i="4"/>
  <c r="N328" i="4" s="1"/>
  <c r="C328" i="4"/>
  <c r="E328" i="4" s="1"/>
  <c r="D327" i="4"/>
  <c r="N327" i="4" s="1"/>
  <c r="C327" i="4"/>
  <c r="E327" i="4" s="1"/>
  <c r="D326" i="4"/>
  <c r="N326" i="4" s="1"/>
  <c r="C326" i="4"/>
  <c r="E326" i="4" s="1"/>
  <c r="D325" i="4"/>
  <c r="N325" i="4" s="1"/>
  <c r="C325" i="4"/>
  <c r="E325" i="4" s="1"/>
  <c r="D324" i="4"/>
  <c r="N324" i="4" s="1"/>
  <c r="C324" i="4"/>
  <c r="E324" i="4" s="1"/>
  <c r="D323" i="4"/>
  <c r="N323" i="4" s="1"/>
  <c r="C323" i="4"/>
  <c r="E323" i="4" s="1"/>
  <c r="D322" i="4"/>
  <c r="N322" i="4" s="1"/>
  <c r="C322" i="4"/>
  <c r="E322" i="4" s="1"/>
  <c r="D321" i="4"/>
  <c r="N321" i="4" s="1"/>
  <c r="C321" i="4"/>
  <c r="E321" i="4" s="1"/>
  <c r="D320" i="4"/>
  <c r="N320" i="4" s="1"/>
  <c r="C320" i="4"/>
  <c r="E320" i="4" s="1"/>
  <c r="D319" i="4"/>
  <c r="N319" i="4" s="1"/>
  <c r="C319" i="4"/>
  <c r="E319" i="4" s="1"/>
  <c r="D318" i="4"/>
  <c r="N318" i="4" s="1"/>
  <c r="C318" i="4"/>
  <c r="E318" i="4" s="1"/>
  <c r="D317" i="4"/>
  <c r="N317" i="4" s="1"/>
  <c r="C317" i="4"/>
  <c r="E317" i="4" s="1"/>
  <c r="D316" i="4"/>
  <c r="N316" i="4" s="1"/>
  <c r="C316" i="4"/>
  <c r="E316" i="4" s="1"/>
  <c r="D315" i="4"/>
  <c r="N315" i="4" s="1"/>
  <c r="C315" i="4"/>
  <c r="E315" i="4" s="1"/>
  <c r="D314" i="4"/>
  <c r="N314" i="4" s="1"/>
  <c r="C314" i="4"/>
  <c r="E314" i="4" s="1"/>
  <c r="D313" i="4"/>
  <c r="N313" i="4" s="1"/>
  <c r="C313" i="4"/>
  <c r="E313" i="4" s="1"/>
  <c r="D312" i="4"/>
  <c r="N312" i="4" s="1"/>
  <c r="C312" i="4"/>
  <c r="E312" i="4" s="1"/>
  <c r="D311" i="4"/>
  <c r="N311" i="4" s="1"/>
  <c r="C311" i="4"/>
  <c r="E311" i="4" s="1"/>
  <c r="D310" i="4"/>
  <c r="N310" i="4" s="1"/>
  <c r="C310" i="4"/>
  <c r="E310" i="4" s="1"/>
  <c r="D309" i="4"/>
  <c r="N309" i="4" s="1"/>
  <c r="C309" i="4"/>
  <c r="E309" i="4" s="1"/>
  <c r="D308" i="4"/>
  <c r="N308" i="4" s="1"/>
  <c r="C308" i="4"/>
  <c r="E308" i="4" s="1"/>
  <c r="D307" i="4"/>
  <c r="N307" i="4" s="1"/>
  <c r="C307" i="4"/>
  <c r="E307" i="4" s="1"/>
  <c r="D306" i="4"/>
  <c r="N306" i="4" s="1"/>
  <c r="C306" i="4"/>
  <c r="E306" i="4" s="1"/>
  <c r="D305" i="4"/>
  <c r="N305" i="4" s="1"/>
  <c r="C305" i="4"/>
  <c r="E305" i="4" s="1"/>
  <c r="D304" i="4"/>
  <c r="N304" i="4" s="1"/>
  <c r="C304" i="4"/>
  <c r="E304" i="4" s="1"/>
  <c r="D303" i="4"/>
  <c r="N303" i="4" s="1"/>
  <c r="C303" i="4"/>
  <c r="E303" i="4" s="1"/>
  <c r="D302" i="4"/>
  <c r="N302" i="4" s="1"/>
  <c r="C302" i="4"/>
  <c r="E302" i="4" s="1"/>
  <c r="D301" i="4"/>
  <c r="N301" i="4" s="1"/>
  <c r="C301" i="4"/>
  <c r="E301" i="4" s="1"/>
  <c r="D300" i="4"/>
  <c r="N300" i="4" s="1"/>
  <c r="C300" i="4"/>
  <c r="E300" i="4" s="1"/>
  <c r="D299" i="4"/>
  <c r="N299" i="4" s="1"/>
  <c r="C299" i="4"/>
  <c r="E299" i="4" s="1"/>
  <c r="D298" i="4"/>
  <c r="N298" i="4" s="1"/>
  <c r="C298" i="4"/>
  <c r="E298" i="4" s="1"/>
  <c r="D297" i="4"/>
  <c r="N297" i="4" s="1"/>
  <c r="C297" i="4"/>
  <c r="E297" i="4" s="1"/>
  <c r="D296" i="4"/>
  <c r="N296" i="4" s="1"/>
  <c r="C296" i="4"/>
  <c r="E296" i="4" s="1"/>
  <c r="D295" i="4"/>
  <c r="N295" i="4" s="1"/>
  <c r="C295" i="4"/>
  <c r="E295" i="4" s="1"/>
  <c r="D294" i="4"/>
  <c r="N294" i="4" s="1"/>
  <c r="C294" i="4"/>
  <c r="E294" i="4" s="1"/>
  <c r="D293" i="4"/>
  <c r="N293" i="4" s="1"/>
  <c r="C293" i="4"/>
  <c r="E293" i="4" s="1"/>
  <c r="D292" i="4"/>
  <c r="N292" i="4" s="1"/>
  <c r="C292" i="4"/>
  <c r="E292" i="4" s="1"/>
  <c r="D291" i="4"/>
  <c r="N291" i="4" s="1"/>
  <c r="C291" i="4"/>
  <c r="E291" i="4" s="1"/>
  <c r="D290" i="4"/>
  <c r="N290" i="4" s="1"/>
  <c r="C290" i="4"/>
  <c r="E290" i="4" s="1"/>
  <c r="D289" i="4"/>
  <c r="N289" i="4" s="1"/>
  <c r="C289" i="4"/>
  <c r="E289" i="4" s="1"/>
  <c r="D288" i="4"/>
  <c r="N288" i="4" s="1"/>
  <c r="C288" i="4"/>
  <c r="E288" i="4" s="1"/>
  <c r="D287" i="4"/>
  <c r="N287" i="4" s="1"/>
  <c r="C287" i="4"/>
  <c r="E287" i="4" s="1"/>
  <c r="D286" i="4"/>
  <c r="N286" i="4" s="1"/>
  <c r="C286" i="4"/>
  <c r="E286" i="4" s="1"/>
  <c r="D285" i="4"/>
  <c r="N285" i="4" s="1"/>
  <c r="C285" i="4"/>
  <c r="E285" i="4" s="1"/>
  <c r="D284" i="4"/>
  <c r="N284" i="4" s="1"/>
  <c r="C284" i="4"/>
  <c r="E284" i="4" s="1"/>
  <c r="D283" i="4"/>
  <c r="N283" i="4" s="1"/>
  <c r="C283" i="4"/>
  <c r="E283" i="4" s="1"/>
  <c r="D282" i="4"/>
  <c r="N282" i="4" s="1"/>
  <c r="C282" i="4"/>
  <c r="E282" i="4" s="1"/>
  <c r="D281" i="4"/>
  <c r="N281" i="4" s="1"/>
  <c r="C281" i="4"/>
  <c r="E281" i="4" s="1"/>
  <c r="D280" i="4"/>
  <c r="N280" i="4" s="1"/>
  <c r="C280" i="4"/>
  <c r="E280" i="4" s="1"/>
  <c r="D279" i="4"/>
  <c r="N279" i="4" s="1"/>
  <c r="C279" i="4"/>
  <c r="E279" i="4" s="1"/>
  <c r="D278" i="4"/>
  <c r="N278" i="4" s="1"/>
  <c r="C278" i="4"/>
  <c r="E278" i="4" s="1"/>
  <c r="D277" i="4"/>
  <c r="N277" i="4" s="1"/>
  <c r="C277" i="4"/>
  <c r="E277" i="4" s="1"/>
  <c r="D276" i="4"/>
  <c r="N276" i="4" s="1"/>
  <c r="C276" i="4"/>
  <c r="E276" i="4" s="1"/>
  <c r="D275" i="4"/>
  <c r="N275" i="4" s="1"/>
  <c r="C275" i="4"/>
  <c r="E275" i="4" s="1"/>
  <c r="D274" i="4"/>
  <c r="N274" i="4" s="1"/>
  <c r="C274" i="4"/>
  <c r="E274" i="4" s="1"/>
  <c r="D273" i="4"/>
  <c r="N273" i="4" s="1"/>
  <c r="C273" i="4"/>
  <c r="E273" i="4" s="1"/>
  <c r="D272" i="4"/>
  <c r="N272" i="4" s="1"/>
  <c r="C272" i="4"/>
  <c r="E272" i="4" s="1"/>
  <c r="D271" i="4"/>
  <c r="N271" i="4" s="1"/>
  <c r="C271" i="4"/>
  <c r="E271" i="4" s="1"/>
  <c r="D270" i="4"/>
  <c r="N270" i="4" s="1"/>
  <c r="C270" i="4"/>
  <c r="E270" i="4" s="1"/>
  <c r="D269" i="4"/>
  <c r="N269" i="4" s="1"/>
  <c r="C269" i="4"/>
  <c r="E269" i="4" s="1"/>
  <c r="D268" i="4"/>
  <c r="N268" i="4" s="1"/>
  <c r="C268" i="4"/>
  <c r="E268" i="4" s="1"/>
  <c r="D267" i="4"/>
  <c r="N267" i="4" s="1"/>
  <c r="C267" i="4"/>
  <c r="E267" i="4" s="1"/>
  <c r="D266" i="4"/>
  <c r="N266" i="4" s="1"/>
  <c r="C266" i="4"/>
  <c r="E266" i="4" s="1"/>
  <c r="D265" i="4"/>
  <c r="N265" i="4" s="1"/>
  <c r="C265" i="4"/>
  <c r="E265" i="4" s="1"/>
  <c r="D264" i="4"/>
  <c r="N264" i="4" s="1"/>
  <c r="C264" i="4"/>
  <c r="E264" i="4" s="1"/>
  <c r="D263" i="4"/>
  <c r="N263" i="4" s="1"/>
  <c r="C263" i="4"/>
  <c r="E263" i="4" s="1"/>
  <c r="D262" i="4"/>
  <c r="N262" i="4" s="1"/>
  <c r="C262" i="4"/>
  <c r="E262" i="4" s="1"/>
  <c r="D261" i="4"/>
  <c r="N261" i="4" s="1"/>
  <c r="C261" i="4"/>
  <c r="E261" i="4" s="1"/>
  <c r="D260" i="4"/>
  <c r="N260" i="4" s="1"/>
  <c r="C260" i="4"/>
  <c r="E260" i="4" s="1"/>
  <c r="D259" i="4"/>
  <c r="N259" i="4" s="1"/>
  <c r="C259" i="4"/>
  <c r="E259" i="4" s="1"/>
  <c r="D258" i="4"/>
  <c r="N258" i="4" s="1"/>
  <c r="C258" i="4"/>
  <c r="E258" i="4" s="1"/>
  <c r="D257" i="4"/>
  <c r="N257" i="4" s="1"/>
  <c r="C257" i="4"/>
  <c r="E257" i="4" s="1"/>
  <c r="D256" i="4"/>
  <c r="N256" i="4" s="1"/>
  <c r="C256" i="4"/>
  <c r="E256" i="4" s="1"/>
  <c r="D255" i="4"/>
  <c r="N255" i="4" s="1"/>
  <c r="C255" i="4"/>
  <c r="E255" i="4" s="1"/>
  <c r="D254" i="4"/>
  <c r="N254" i="4" s="1"/>
  <c r="C254" i="4"/>
  <c r="E254" i="4" s="1"/>
  <c r="D253" i="4"/>
  <c r="N253" i="4" s="1"/>
  <c r="C253" i="4"/>
  <c r="E253" i="4" s="1"/>
  <c r="D252" i="4"/>
  <c r="N252" i="4" s="1"/>
  <c r="C252" i="4"/>
  <c r="E252" i="4" s="1"/>
  <c r="D251" i="4"/>
  <c r="N251" i="4" s="1"/>
  <c r="C251" i="4"/>
  <c r="E251" i="4" s="1"/>
  <c r="D250" i="4"/>
  <c r="N250" i="4" s="1"/>
  <c r="C250" i="4"/>
  <c r="E250" i="4" s="1"/>
  <c r="D249" i="4"/>
  <c r="N249" i="4" s="1"/>
  <c r="C249" i="4"/>
  <c r="E249" i="4" s="1"/>
  <c r="D248" i="4"/>
  <c r="N248" i="4" s="1"/>
  <c r="C248" i="4"/>
  <c r="E248" i="4" s="1"/>
  <c r="D247" i="4"/>
  <c r="N247" i="4" s="1"/>
  <c r="C247" i="4"/>
  <c r="E247" i="4" s="1"/>
  <c r="D246" i="4"/>
  <c r="N246" i="4" s="1"/>
  <c r="C246" i="4"/>
  <c r="E246" i="4" s="1"/>
  <c r="D245" i="4"/>
  <c r="N245" i="4" s="1"/>
  <c r="C245" i="4"/>
  <c r="E245" i="4" s="1"/>
  <c r="D244" i="4"/>
  <c r="N244" i="4" s="1"/>
  <c r="C244" i="4"/>
  <c r="E244" i="4" s="1"/>
  <c r="D243" i="4"/>
  <c r="N243" i="4" s="1"/>
  <c r="C243" i="4"/>
  <c r="E243" i="4" s="1"/>
  <c r="D242" i="4"/>
  <c r="N242" i="4" s="1"/>
  <c r="C242" i="4"/>
  <c r="E242" i="4" s="1"/>
  <c r="D241" i="4"/>
  <c r="N241" i="4" s="1"/>
  <c r="C241" i="4"/>
  <c r="E241" i="4" s="1"/>
  <c r="D240" i="4"/>
  <c r="N240" i="4" s="1"/>
  <c r="C240" i="4"/>
  <c r="E240" i="4" s="1"/>
  <c r="D239" i="4"/>
  <c r="N239" i="4" s="1"/>
  <c r="C239" i="4"/>
  <c r="E239" i="4" s="1"/>
  <c r="D238" i="4"/>
  <c r="N238" i="4" s="1"/>
  <c r="C238" i="4"/>
  <c r="E238" i="4" s="1"/>
  <c r="D237" i="4"/>
  <c r="N237" i="4" s="1"/>
  <c r="C237" i="4"/>
  <c r="E237" i="4" s="1"/>
  <c r="D236" i="4"/>
  <c r="N236" i="4" s="1"/>
  <c r="C236" i="4"/>
  <c r="E236" i="4" s="1"/>
  <c r="D235" i="4"/>
  <c r="N235" i="4" s="1"/>
  <c r="C235" i="4"/>
  <c r="E235" i="4" s="1"/>
  <c r="D234" i="4"/>
  <c r="N234" i="4" s="1"/>
  <c r="C234" i="4"/>
  <c r="E234" i="4" s="1"/>
  <c r="D233" i="4"/>
  <c r="N233" i="4" s="1"/>
  <c r="C233" i="4"/>
  <c r="E233" i="4" s="1"/>
  <c r="D232" i="4"/>
  <c r="N232" i="4" s="1"/>
  <c r="C232" i="4"/>
  <c r="E232" i="4" s="1"/>
  <c r="D231" i="4"/>
  <c r="N231" i="4" s="1"/>
  <c r="C231" i="4"/>
  <c r="E231" i="4" s="1"/>
  <c r="D230" i="4"/>
  <c r="N230" i="4" s="1"/>
  <c r="C230" i="4"/>
  <c r="E230" i="4" s="1"/>
  <c r="D229" i="4"/>
  <c r="N229" i="4" s="1"/>
  <c r="C229" i="4"/>
  <c r="E229" i="4" s="1"/>
  <c r="D228" i="4"/>
  <c r="N228" i="4" s="1"/>
  <c r="C228" i="4"/>
  <c r="E228" i="4" s="1"/>
  <c r="D227" i="4"/>
  <c r="N227" i="4" s="1"/>
  <c r="C227" i="4"/>
  <c r="E227" i="4" s="1"/>
  <c r="D226" i="4"/>
  <c r="N226" i="4" s="1"/>
  <c r="C226" i="4"/>
  <c r="E226" i="4" s="1"/>
  <c r="D225" i="4"/>
  <c r="N225" i="4" s="1"/>
  <c r="C225" i="4"/>
  <c r="E225" i="4" s="1"/>
  <c r="D224" i="4"/>
  <c r="N224" i="4" s="1"/>
  <c r="C224" i="4"/>
  <c r="E224" i="4" s="1"/>
  <c r="D223" i="4"/>
  <c r="N223" i="4" s="1"/>
  <c r="C223" i="4"/>
  <c r="E223" i="4" s="1"/>
  <c r="D222" i="4"/>
  <c r="N222" i="4" s="1"/>
  <c r="C222" i="4"/>
  <c r="E222" i="4" s="1"/>
  <c r="D221" i="4"/>
  <c r="N221" i="4" s="1"/>
  <c r="C221" i="4"/>
  <c r="E221" i="4" s="1"/>
  <c r="D220" i="4"/>
  <c r="N220" i="4" s="1"/>
  <c r="C220" i="4"/>
  <c r="E220" i="4" s="1"/>
  <c r="D219" i="4"/>
  <c r="N219" i="4" s="1"/>
  <c r="C219" i="4"/>
  <c r="E219" i="4" s="1"/>
  <c r="D218" i="4"/>
  <c r="N218" i="4" s="1"/>
  <c r="C218" i="4"/>
  <c r="E218" i="4" s="1"/>
  <c r="D217" i="4"/>
  <c r="N217" i="4" s="1"/>
  <c r="C217" i="4"/>
  <c r="E217" i="4" s="1"/>
  <c r="D216" i="4"/>
  <c r="N216" i="4" s="1"/>
  <c r="C216" i="4"/>
  <c r="E216" i="4" s="1"/>
  <c r="D215" i="4"/>
  <c r="N215" i="4" s="1"/>
  <c r="C215" i="4"/>
  <c r="E215" i="4" s="1"/>
  <c r="D214" i="4"/>
  <c r="N214" i="4" s="1"/>
  <c r="C214" i="4"/>
  <c r="E214" i="4" s="1"/>
  <c r="D213" i="4"/>
  <c r="N213" i="4" s="1"/>
  <c r="C213" i="4"/>
  <c r="E213" i="4" s="1"/>
  <c r="D212" i="4"/>
  <c r="N212" i="4" s="1"/>
  <c r="C212" i="4"/>
  <c r="E212" i="4" s="1"/>
  <c r="D211" i="4"/>
  <c r="N211" i="4" s="1"/>
  <c r="C211" i="4"/>
  <c r="E211" i="4" s="1"/>
  <c r="D210" i="4"/>
  <c r="N210" i="4" s="1"/>
  <c r="C210" i="4"/>
  <c r="E210" i="4" s="1"/>
  <c r="D209" i="4"/>
  <c r="N209" i="4" s="1"/>
  <c r="C209" i="4"/>
  <c r="E209" i="4" s="1"/>
  <c r="D208" i="4"/>
  <c r="N208" i="4" s="1"/>
  <c r="C208" i="4"/>
  <c r="E208" i="4" s="1"/>
  <c r="D207" i="4"/>
  <c r="N207" i="4" s="1"/>
  <c r="C207" i="4"/>
  <c r="E207" i="4" s="1"/>
  <c r="D206" i="4"/>
  <c r="N206" i="4" s="1"/>
  <c r="C206" i="4"/>
  <c r="E206" i="4" s="1"/>
  <c r="D205" i="4"/>
  <c r="N205" i="4" s="1"/>
  <c r="C205" i="4"/>
  <c r="E205" i="4" s="1"/>
  <c r="D204" i="4"/>
  <c r="N204" i="4" s="1"/>
  <c r="C204" i="4"/>
  <c r="E204" i="4" s="1"/>
  <c r="D203" i="4"/>
  <c r="N203" i="4" s="1"/>
  <c r="C203" i="4"/>
  <c r="E203" i="4" s="1"/>
  <c r="D202" i="4"/>
  <c r="N202" i="4" s="1"/>
  <c r="C202" i="4"/>
  <c r="E202" i="4" s="1"/>
  <c r="D201" i="4"/>
  <c r="N201" i="4" s="1"/>
  <c r="C201" i="4"/>
  <c r="E201" i="4" s="1"/>
  <c r="D200" i="4"/>
  <c r="N200" i="4" s="1"/>
  <c r="C200" i="4"/>
  <c r="E200" i="4" s="1"/>
  <c r="D199" i="4"/>
  <c r="N199" i="4" s="1"/>
  <c r="C199" i="4"/>
  <c r="E199" i="4" s="1"/>
  <c r="D198" i="4"/>
  <c r="N198" i="4" s="1"/>
  <c r="C198" i="4"/>
  <c r="E198" i="4" s="1"/>
  <c r="D197" i="4"/>
  <c r="N197" i="4" s="1"/>
  <c r="C197" i="4"/>
  <c r="E197" i="4" s="1"/>
  <c r="D196" i="4"/>
  <c r="N196" i="4" s="1"/>
  <c r="C196" i="4"/>
  <c r="E196" i="4" s="1"/>
  <c r="D195" i="4"/>
  <c r="N195" i="4" s="1"/>
  <c r="C195" i="4"/>
  <c r="E195" i="4" s="1"/>
  <c r="D194" i="4"/>
  <c r="N194" i="4" s="1"/>
  <c r="C194" i="4"/>
  <c r="E194" i="4" s="1"/>
  <c r="D193" i="4"/>
  <c r="N193" i="4" s="1"/>
  <c r="C193" i="4"/>
  <c r="E193" i="4" s="1"/>
  <c r="D192" i="4"/>
  <c r="N192" i="4" s="1"/>
  <c r="C192" i="4"/>
  <c r="E192" i="4" s="1"/>
  <c r="D191" i="4"/>
  <c r="N191" i="4" s="1"/>
  <c r="C191" i="4"/>
  <c r="E191" i="4" s="1"/>
  <c r="D190" i="4"/>
  <c r="N190" i="4" s="1"/>
  <c r="C190" i="4"/>
  <c r="E190" i="4" s="1"/>
  <c r="D189" i="4"/>
  <c r="N189" i="4" s="1"/>
  <c r="C189" i="4"/>
  <c r="E189" i="4" s="1"/>
  <c r="D188" i="4"/>
  <c r="N188" i="4" s="1"/>
  <c r="C188" i="4"/>
  <c r="E188" i="4" s="1"/>
  <c r="D187" i="4"/>
  <c r="N187" i="4" s="1"/>
  <c r="C187" i="4"/>
  <c r="E187" i="4" s="1"/>
  <c r="D186" i="4"/>
  <c r="N186" i="4" s="1"/>
  <c r="C186" i="4"/>
  <c r="E186" i="4" s="1"/>
  <c r="D185" i="4"/>
  <c r="N185" i="4" s="1"/>
  <c r="C185" i="4"/>
  <c r="E185" i="4" s="1"/>
  <c r="D184" i="4"/>
  <c r="N184" i="4" s="1"/>
  <c r="C184" i="4"/>
  <c r="E184" i="4" s="1"/>
  <c r="D183" i="4"/>
  <c r="N183" i="4" s="1"/>
  <c r="C183" i="4"/>
  <c r="E183" i="4" s="1"/>
  <c r="D182" i="4"/>
  <c r="N182" i="4" s="1"/>
  <c r="C182" i="4"/>
  <c r="E182" i="4" s="1"/>
  <c r="D181" i="4"/>
  <c r="N181" i="4" s="1"/>
  <c r="C181" i="4"/>
  <c r="E181" i="4" s="1"/>
  <c r="D180" i="4"/>
  <c r="N180" i="4" s="1"/>
  <c r="C180" i="4"/>
  <c r="E180" i="4" s="1"/>
  <c r="D179" i="4"/>
  <c r="N179" i="4" s="1"/>
  <c r="C179" i="4"/>
  <c r="E179" i="4" s="1"/>
  <c r="D178" i="4"/>
  <c r="N178" i="4" s="1"/>
  <c r="C178" i="4"/>
  <c r="E178" i="4" s="1"/>
  <c r="D177" i="4"/>
  <c r="N177" i="4" s="1"/>
  <c r="C177" i="4"/>
  <c r="E177" i="4" s="1"/>
  <c r="D176" i="4"/>
  <c r="N176" i="4" s="1"/>
  <c r="C176" i="4"/>
  <c r="E176" i="4" s="1"/>
  <c r="D175" i="4"/>
  <c r="N175" i="4" s="1"/>
  <c r="C175" i="4"/>
  <c r="E175" i="4" s="1"/>
  <c r="D174" i="4"/>
  <c r="N174" i="4" s="1"/>
  <c r="C174" i="4"/>
  <c r="E174" i="4" s="1"/>
  <c r="D173" i="4"/>
  <c r="N173" i="4" s="1"/>
  <c r="C173" i="4"/>
  <c r="E173" i="4" s="1"/>
  <c r="D172" i="4"/>
  <c r="N172" i="4" s="1"/>
  <c r="C172" i="4"/>
  <c r="E172" i="4" s="1"/>
  <c r="D171" i="4"/>
  <c r="N171" i="4" s="1"/>
  <c r="C171" i="4"/>
  <c r="E171" i="4" s="1"/>
  <c r="D170" i="4"/>
  <c r="N170" i="4" s="1"/>
  <c r="C170" i="4"/>
  <c r="E170" i="4" s="1"/>
  <c r="D169" i="4"/>
  <c r="N169" i="4" s="1"/>
  <c r="C169" i="4"/>
  <c r="E169" i="4" s="1"/>
  <c r="D168" i="4"/>
  <c r="N168" i="4" s="1"/>
  <c r="C168" i="4"/>
  <c r="E168" i="4" s="1"/>
  <c r="D167" i="4"/>
  <c r="N167" i="4" s="1"/>
  <c r="C167" i="4"/>
  <c r="E167" i="4" s="1"/>
  <c r="D166" i="4"/>
  <c r="N166" i="4" s="1"/>
  <c r="C166" i="4"/>
  <c r="E166" i="4" s="1"/>
  <c r="D165" i="4"/>
  <c r="N165" i="4" s="1"/>
  <c r="C165" i="4"/>
  <c r="E165" i="4" s="1"/>
  <c r="D164" i="4"/>
  <c r="N164" i="4" s="1"/>
  <c r="C164" i="4"/>
  <c r="E164" i="4" s="1"/>
  <c r="D163" i="4"/>
  <c r="N163" i="4" s="1"/>
  <c r="C163" i="4"/>
  <c r="E163" i="4" s="1"/>
  <c r="D162" i="4"/>
  <c r="N162" i="4" s="1"/>
  <c r="C162" i="4"/>
  <c r="E162" i="4" s="1"/>
  <c r="D161" i="4"/>
  <c r="N161" i="4" s="1"/>
  <c r="C161" i="4"/>
  <c r="E161" i="4" s="1"/>
  <c r="D160" i="4"/>
  <c r="N160" i="4" s="1"/>
  <c r="C160" i="4"/>
  <c r="E160" i="4" s="1"/>
  <c r="D159" i="4"/>
  <c r="N159" i="4" s="1"/>
  <c r="C159" i="4"/>
  <c r="E159" i="4" s="1"/>
  <c r="D158" i="4"/>
  <c r="N158" i="4" s="1"/>
  <c r="C158" i="4"/>
  <c r="E158" i="4" s="1"/>
  <c r="D157" i="4"/>
  <c r="N157" i="4" s="1"/>
  <c r="C157" i="4"/>
  <c r="E157" i="4" s="1"/>
  <c r="D156" i="4"/>
  <c r="N156" i="4" s="1"/>
  <c r="C156" i="4"/>
  <c r="E156" i="4" s="1"/>
  <c r="D155" i="4"/>
  <c r="N155" i="4" s="1"/>
  <c r="C155" i="4"/>
  <c r="E155" i="4" s="1"/>
  <c r="D154" i="4"/>
  <c r="N154" i="4" s="1"/>
  <c r="C154" i="4"/>
  <c r="E154" i="4" s="1"/>
  <c r="D153" i="4"/>
  <c r="N153" i="4" s="1"/>
  <c r="C153" i="4"/>
  <c r="E153" i="4" s="1"/>
  <c r="D152" i="4"/>
  <c r="N152" i="4" s="1"/>
  <c r="C152" i="4"/>
  <c r="E152" i="4" s="1"/>
  <c r="D151" i="4"/>
  <c r="N151" i="4" s="1"/>
  <c r="C151" i="4"/>
  <c r="E151" i="4" s="1"/>
  <c r="D150" i="4"/>
  <c r="N150" i="4" s="1"/>
  <c r="C150" i="4"/>
  <c r="E150" i="4" s="1"/>
  <c r="D149" i="4"/>
  <c r="N149" i="4" s="1"/>
  <c r="C149" i="4"/>
  <c r="E149" i="4" s="1"/>
  <c r="D148" i="4"/>
  <c r="N148" i="4" s="1"/>
  <c r="C148" i="4"/>
  <c r="E148" i="4" s="1"/>
  <c r="D147" i="4"/>
  <c r="N147" i="4" s="1"/>
  <c r="C147" i="4"/>
  <c r="E147" i="4" s="1"/>
  <c r="D146" i="4"/>
  <c r="N146" i="4" s="1"/>
  <c r="C146" i="4"/>
  <c r="E146" i="4" s="1"/>
  <c r="D145" i="4"/>
  <c r="N145" i="4" s="1"/>
  <c r="C145" i="4"/>
  <c r="E145" i="4" s="1"/>
  <c r="D144" i="4"/>
  <c r="N144" i="4" s="1"/>
  <c r="C144" i="4"/>
  <c r="E144" i="4" s="1"/>
  <c r="D143" i="4"/>
  <c r="N143" i="4" s="1"/>
  <c r="C143" i="4"/>
  <c r="E143" i="4" s="1"/>
  <c r="D142" i="4"/>
  <c r="N142" i="4" s="1"/>
  <c r="C142" i="4"/>
  <c r="E142" i="4" s="1"/>
  <c r="D141" i="4"/>
  <c r="N141" i="4" s="1"/>
  <c r="C141" i="4"/>
  <c r="E141" i="4" s="1"/>
  <c r="D140" i="4"/>
  <c r="N140" i="4" s="1"/>
  <c r="C140" i="4"/>
  <c r="E140" i="4" s="1"/>
  <c r="D139" i="4"/>
  <c r="N139" i="4" s="1"/>
  <c r="C139" i="4"/>
  <c r="E139" i="4" s="1"/>
  <c r="D138" i="4"/>
  <c r="N138" i="4" s="1"/>
  <c r="C138" i="4"/>
  <c r="E138" i="4" s="1"/>
  <c r="D137" i="4"/>
  <c r="N137" i="4" s="1"/>
  <c r="C137" i="4"/>
  <c r="E137" i="4" s="1"/>
  <c r="D136" i="4"/>
  <c r="N136" i="4" s="1"/>
  <c r="C136" i="4"/>
  <c r="E136" i="4" s="1"/>
  <c r="D135" i="4"/>
  <c r="N135" i="4" s="1"/>
  <c r="C135" i="4"/>
  <c r="E135" i="4" s="1"/>
  <c r="D134" i="4"/>
  <c r="N134" i="4" s="1"/>
  <c r="C134" i="4"/>
  <c r="E134" i="4" s="1"/>
  <c r="D133" i="4"/>
  <c r="N133" i="4" s="1"/>
  <c r="C133" i="4"/>
  <c r="E133" i="4" s="1"/>
  <c r="D132" i="4"/>
  <c r="N132" i="4" s="1"/>
  <c r="C132" i="4"/>
  <c r="E132" i="4" s="1"/>
  <c r="D131" i="4"/>
  <c r="N131" i="4" s="1"/>
  <c r="C131" i="4"/>
  <c r="E131" i="4" s="1"/>
  <c r="D130" i="4"/>
  <c r="N130" i="4" s="1"/>
  <c r="C130" i="4"/>
  <c r="E130" i="4" s="1"/>
  <c r="D129" i="4"/>
  <c r="N129" i="4" s="1"/>
  <c r="C129" i="4"/>
  <c r="E129" i="4" s="1"/>
  <c r="D128" i="4"/>
  <c r="N128" i="4" s="1"/>
  <c r="C128" i="4"/>
  <c r="E128" i="4" s="1"/>
  <c r="D127" i="4"/>
  <c r="N127" i="4" s="1"/>
  <c r="C127" i="4"/>
  <c r="E127" i="4" s="1"/>
  <c r="D126" i="4"/>
  <c r="N126" i="4" s="1"/>
  <c r="C126" i="4"/>
  <c r="E126" i="4" s="1"/>
  <c r="D125" i="4"/>
  <c r="N125" i="4" s="1"/>
  <c r="C125" i="4"/>
  <c r="E125" i="4" s="1"/>
  <c r="D124" i="4"/>
  <c r="N124" i="4" s="1"/>
  <c r="C124" i="4"/>
  <c r="E124" i="4" s="1"/>
  <c r="D123" i="4"/>
  <c r="N123" i="4" s="1"/>
  <c r="C123" i="4"/>
  <c r="E123" i="4" s="1"/>
  <c r="D122" i="4"/>
  <c r="N122" i="4" s="1"/>
  <c r="C122" i="4"/>
  <c r="E122" i="4" s="1"/>
  <c r="D121" i="4"/>
  <c r="N121" i="4" s="1"/>
  <c r="C121" i="4"/>
  <c r="E121" i="4" s="1"/>
  <c r="D120" i="4"/>
  <c r="N120" i="4" s="1"/>
  <c r="C120" i="4"/>
  <c r="E120" i="4" s="1"/>
  <c r="D119" i="4"/>
  <c r="N119" i="4" s="1"/>
  <c r="C119" i="4"/>
  <c r="E119" i="4" s="1"/>
  <c r="D118" i="4"/>
  <c r="N118" i="4" s="1"/>
  <c r="C118" i="4"/>
  <c r="E118" i="4" s="1"/>
  <c r="D117" i="4"/>
  <c r="N117" i="4" s="1"/>
  <c r="C117" i="4"/>
  <c r="E117" i="4" s="1"/>
  <c r="D116" i="4"/>
  <c r="N116" i="4" s="1"/>
  <c r="C116" i="4"/>
  <c r="E116" i="4" s="1"/>
  <c r="D115" i="4"/>
  <c r="N115" i="4" s="1"/>
  <c r="C115" i="4"/>
  <c r="E115" i="4" s="1"/>
  <c r="D114" i="4"/>
  <c r="N114" i="4" s="1"/>
  <c r="C114" i="4"/>
  <c r="E114" i="4" s="1"/>
  <c r="D113" i="4"/>
  <c r="N113" i="4" s="1"/>
  <c r="C113" i="4"/>
  <c r="E113" i="4" s="1"/>
  <c r="D112" i="4"/>
  <c r="N112" i="4" s="1"/>
  <c r="C112" i="4"/>
  <c r="E112" i="4" s="1"/>
  <c r="D111" i="4"/>
  <c r="N111" i="4" s="1"/>
  <c r="C111" i="4"/>
  <c r="E111" i="4" s="1"/>
  <c r="D110" i="4"/>
  <c r="N110" i="4" s="1"/>
  <c r="C110" i="4"/>
  <c r="E110" i="4" s="1"/>
  <c r="D109" i="4"/>
  <c r="N109" i="4" s="1"/>
  <c r="C109" i="4"/>
  <c r="E109" i="4" s="1"/>
  <c r="D108" i="4"/>
  <c r="N108" i="4" s="1"/>
  <c r="C108" i="4"/>
  <c r="E108" i="4" s="1"/>
  <c r="D107" i="4"/>
  <c r="N107" i="4" s="1"/>
  <c r="C107" i="4"/>
  <c r="E107" i="4" s="1"/>
  <c r="D106" i="4"/>
  <c r="N106" i="4" s="1"/>
  <c r="C106" i="4"/>
  <c r="E106" i="4" s="1"/>
  <c r="D105" i="4"/>
  <c r="N105" i="4" s="1"/>
  <c r="C105" i="4"/>
  <c r="E105" i="4" s="1"/>
  <c r="D104" i="4"/>
  <c r="N104" i="4" s="1"/>
  <c r="C104" i="4"/>
  <c r="E104" i="4" s="1"/>
  <c r="D103" i="4"/>
  <c r="N103" i="4" s="1"/>
  <c r="C103" i="4"/>
  <c r="E103" i="4" s="1"/>
  <c r="D102" i="4"/>
  <c r="N102" i="4" s="1"/>
  <c r="C102" i="4"/>
  <c r="E102" i="4" s="1"/>
  <c r="D101" i="4"/>
  <c r="N101" i="4" s="1"/>
  <c r="C101" i="4"/>
  <c r="E101" i="4" s="1"/>
  <c r="D100" i="4"/>
  <c r="N100" i="4" s="1"/>
  <c r="C100" i="4"/>
  <c r="E100" i="4" s="1"/>
  <c r="D99" i="4"/>
  <c r="N99" i="4" s="1"/>
  <c r="C99" i="4"/>
  <c r="E99" i="4" s="1"/>
  <c r="D98" i="4"/>
  <c r="N98" i="4" s="1"/>
  <c r="C98" i="4"/>
  <c r="E98" i="4" s="1"/>
  <c r="D97" i="4"/>
  <c r="N97" i="4" s="1"/>
  <c r="C97" i="4"/>
  <c r="E97" i="4" s="1"/>
  <c r="D96" i="4"/>
  <c r="N96" i="4" s="1"/>
  <c r="C96" i="4"/>
  <c r="E96" i="4" s="1"/>
  <c r="D95" i="4"/>
  <c r="N95" i="4" s="1"/>
  <c r="C95" i="4"/>
  <c r="E95" i="4" s="1"/>
  <c r="D94" i="4"/>
  <c r="N94" i="4" s="1"/>
  <c r="C94" i="4"/>
  <c r="E94" i="4" s="1"/>
  <c r="D93" i="4"/>
  <c r="N93" i="4" s="1"/>
  <c r="C93" i="4"/>
  <c r="E93" i="4" s="1"/>
  <c r="D92" i="4"/>
  <c r="N92" i="4" s="1"/>
  <c r="C92" i="4"/>
  <c r="E92" i="4" s="1"/>
  <c r="D91" i="4"/>
  <c r="N91" i="4" s="1"/>
  <c r="C91" i="4"/>
  <c r="E91" i="4" s="1"/>
  <c r="D90" i="4"/>
  <c r="N90" i="4" s="1"/>
  <c r="C90" i="4"/>
  <c r="E90" i="4" s="1"/>
  <c r="D89" i="4"/>
  <c r="N89" i="4" s="1"/>
  <c r="C89" i="4"/>
  <c r="E89" i="4" s="1"/>
  <c r="D88" i="4"/>
  <c r="N88" i="4" s="1"/>
  <c r="C88" i="4"/>
  <c r="E88" i="4" s="1"/>
  <c r="D87" i="4"/>
  <c r="N87" i="4" s="1"/>
  <c r="C87" i="4"/>
  <c r="E87" i="4" s="1"/>
  <c r="D86" i="4"/>
  <c r="N86" i="4" s="1"/>
  <c r="C86" i="4"/>
  <c r="E86" i="4" s="1"/>
  <c r="D85" i="4"/>
  <c r="N85" i="4" s="1"/>
  <c r="C85" i="4"/>
  <c r="E85" i="4" s="1"/>
  <c r="D84" i="4"/>
  <c r="N84" i="4" s="1"/>
  <c r="C84" i="4"/>
  <c r="E84" i="4" s="1"/>
  <c r="D83" i="4"/>
  <c r="N83" i="4" s="1"/>
  <c r="C83" i="4"/>
  <c r="E83" i="4" s="1"/>
  <c r="D82" i="4"/>
  <c r="N82" i="4" s="1"/>
  <c r="C82" i="4"/>
  <c r="E82" i="4" s="1"/>
  <c r="D81" i="4"/>
  <c r="N81" i="4" s="1"/>
  <c r="C81" i="4"/>
  <c r="E81" i="4" s="1"/>
  <c r="D80" i="4"/>
  <c r="N80" i="4" s="1"/>
  <c r="C80" i="4"/>
  <c r="E80" i="4" s="1"/>
  <c r="D79" i="4"/>
  <c r="N79" i="4" s="1"/>
  <c r="C79" i="4"/>
  <c r="E79" i="4" s="1"/>
  <c r="D78" i="4"/>
  <c r="N78" i="4" s="1"/>
  <c r="C78" i="4"/>
  <c r="E78" i="4" s="1"/>
  <c r="D77" i="4"/>
  <c r="N77" i="4" s="1"/>
  <c r="C77" i="4"/>
  <c r="E77" i="4" s="1"/>
  <c r="D76" i="4"/>
  <c r="N76" i="4" s="1"/>
  <c r="C76" i="4"/>
  <c r="E76" i="4" s="1"/>
  <c r="D75" i="4"/>
  <c r="N75" i="4" s="1"/>
  <c r="C75" i="4"/>
  <c r="E75" i="4" s="1"/>
  <c r="D74" i="4"/>
  <c r="N74" i="4" s="1"/>
  <c r="C74" i="4"/>
  <c r="E74" i="4" s="1"/>
  <c r="D73" i="4"/>
  <c r="N73" i="4" s="1"/>
  <c r="C73" i="4"/>
  <c r="E73" i="4" s="1"/>
  <c r="D72" i="4"/>
  <c r="N72" i="4" s="1"/>
  <c r="C72" i="4"/>
  <c r="E72" i="4" s="1"/>
  <c r="D71" i="4"/>
  <c r="N71" i="4" s="1"/>
  <c r="C71" i="4"/>
  <c r="E71" i="4" s="1"/>
  <c r="D70" i="4"/>
  <c r="N70" i="4" s="1"/>
  <c r="C70" i="4"/>
  <c r="E70" i="4" s="1"/>
  <c r="D69" i="4"/>
  <c r="N69" i="4" s="1"/>
  <c r="C69" i="4"/>
  <c r="E69" i="4" s="1"/>
  <c r="D68" i="4"/>
  <c r="N68" i="4" s="1"/>
  <c r="C68" i="4"/>
  <c r="E68" i="4" s="1"/>
  <c r="D67" i="4"/>
  <c r="N67" i="4" s="1"/>
  <c r="C67" i="4"/>
  <c r="E67" i="4" s="1"/>
  <c r="D66" i="4"/>
  <c r="N66" i="4" s="1"/>
  <c r="C66" i="4"/>
  <c r="E66" i="4" s="1"/>
  <c r="D65" i="4"/>
  <c r="N65" i="4" s="1"/>
  <c r="C65" i="4"/>
  <c r="E65" i="4" s="1"/>
  <c r="D64" i="4"/>
  <c r="N64" i="4" s="1"/>
  <c r="C64" i="4"/>
  <c r="E64" i="4" s="1"/>
  <c r="D63" i="4"/>
  <c r="N63" i="4" s="1"/>
  <c r="C63" i="4"/>
  <c r="E63" i="4" s="1"/>
  <c r="D62" i="4"/>
  <c r="N62" i="4" s="1"/>
  <c r="C62" i="4"/>
  <c r="E62" i="4" s="1"/>
  <c r="D61" i="4"/>
  <c r="N61" i="4" s="1"/>
  <c r="C61" i="4"/>
  <c r="E61" i="4" s="1"/>
  <c r="D60" i="4"/>
  <c r="N60" i="4" s="1"/>
  <c r="C60" i="4"/>
  <c r="E60" i="4" s="1"/>
  <c r="D59" i="4"/>
  <c r="N59" i="4" s="1"/>
  <c r="C59" i="4"/>
  <c r="E59" i="4" s="1"/>
  <c r="D58" i="4"/>
  <c r="N58" i="4" s="1"/>
  <c r="C58" i="4"/>
  <c r="E58" i="4" s="1"/>
  <c r="D57" i="4"/>
  <c r="N57" i="4" s="1"/>
  <c r="C57" i="4"/>
  <c r="E57" i="4" s="1"/>
  <c r="D56" i="4"/>
  <c r="N56" i="4" s="1"/>
  <c r="C56" i="4"/>
  <c r="E56" i="4" s="1"/>
  <c r="D55" i="4"/>
  <c r="N55" i="4" s="1"/>
  <c r="C55" i="4"/>
  <c r="E55" i="4" s="1"/>
  <c r="D54" i="4"/>
  <c r="N54" i="4" s="1"/>
  <c r="C54" i="4"/>
  <c r="E54" i="4" s="1"/>
  <c r="D53" i="4"/>
  <c r="N53" i="4" s="1"/>
  <c r="C53" i="4"/>
  <c r="E53" i="4" s="1"/>
  <c r="D52" i="4"/>
  <c r="N52" i="4" s="1"/>
  <c r="C52" i="4"/>
  <c r="E52" i="4" s="1"/>
  <c r="D51" i="4"/>
  <c r="N51" i="4" s="1"/>
  <c r="C51" i="4"/>
  <c r="E51" i="4" s="1"/>
  <c r="D50" i="4"/>
  <c r="N50" i="4" s="1"/>
  <c r="C50" i="4"/>
  <c r="E50" i="4" s="1"/>
  <c r="D49" i="4"/>
  <c r="N49" i="4" s="1"/>
  <c r="C49" i="4"/>
  <c r="E49" i="4" s="1"/>
  <c r="D48" i="4"/>
  <c r="N48" i="4" s="1"/>
  <c r="C48" i="4"/>
  <c r="E48" i="4" s="1"/>
  <c r="D47" i="4"/>
  <c r="N47" i="4" s="1"/>
  <c r="C47" i="4"/>
  <c r="E47" i="4" s="1"/>
  <c r="D46" i="4"/>
  <c r="N46" i="4" s="1"/>
  <c r="C46" i="4"/>
  <c r="E46" i="4" s="1"/>
  <c r="D45" i="4"/>
  <c r="N45" i="4" s="1"/>
  <c r="C45" i="4"/>
  <c r="E45" i="4" s="1"/>
  <c r="D44" i="4"/>
  <c r="N44" i="4" s="1"/>
  <c r="C44" i="4"/>
  <c r="E44" i="4" s="1"/>
  <c r="D43" i="4"/>
  <c r="N43" i="4" s="1"/>
  <c r="C43" i="4"/>
  <c r="E43" i="4" s="1"/>
  <c r="D42" i="4"/>
  <c r="N42" i="4" s="1"/>
  <c r="C42" i="4"/>
  <c r="E42" i="4" s="1"/>
  <c r="D41" i="4"/>
  <c r="N41" i="4" s="1"/>
  <c r="C41" i="4"/>
  <c r="E41" i="4" s="1"/>
  <c r="D40" i="4"/>
  <c r="N40" i="4" s="1"/>
  <c r="C40" i="4"/>
  <c r="E40" i="4" s="1"/>
  <c r="D39" i="4"/>
  <c r="N39" i="4" s="1"/>
  <c r="C39" i="4"/>
  <c r="E39" i="4" s="1"/>
  <c r="D38" i="4"/>
  <c r="N38" i="4" s="1"/>
  <c r="C38" i="4"/>
  <c r="E38" i="4" s="1"/>
  <c r="D37" i="4"/>
  <c r="N37" i="4" s="1"/>
  <c r="C37" i="4"/>
  <c r="E37" i="4" s="1"/>
  <c r="D36" i="4"/>
  <c r="N36" i="4" s="1"/>
  <c r="C36" i="4"/>
  <c r="E36" i="4" s="1"/>
  <c r="D35" i="4"/>
  <c r="N35" i="4" s="1"/>
  <c r="C35" i="4"/>
  <c r="E35" i="4" s="1"/>
  <c r="D34" i="4"/>
  <c r="N34" i="4" s="1"/>
  <c r="C34" i="4"/>
  <c r="E34" i="4" s="1"/>
  <c r="D33" i="4"/>
  <c r="N33" i="4" s="1"/>
  <c r="C33" i="4"/>
  <c r="E33" i="4" s="1"/>
  <c r="D32" i="4"/>
  <c r="N32" i="4" s="1"/>
  <c r="C32" i="4"/>
  <c r="E32" i="4" s="1"/>
  <c r="D31" i="4"/>
  <c r="N31" i="4" s="1"/>
  <c r="C31" i="4"/>
  <c r="E31" i="4" s="1"/>
  <c r="D30" i="4"/>
  <c r="N30" i="4" s="1"/>
  <c r="C30" i="4"/>
  <c r="E30" i="4" s="1"/>
  <c r="D29" i="4"/>
  <c r="N29" i="4" s="1"/>
  <c r="C29" i="4"/>
  <c r="E29" i="4" s="1"/>
  <c r="D28" i="4"/>
  <c r="N28" i="4" s="1"/>
  <c r="C28" i="4"/>
  <c r="E28" i="4" s="1"/>
  <c r="D27" i="4"/>
  <c r="N27" i="4" s="1"/>
  <c r="C27" i="4"/>
  <c r="E27" i="4" s="1"/>
  <c r="D26" i="4"/>
  <c r="N26" i="4" s="1"/>
  <c r="C26" i="4"/>
  <c r="E26" i="4" s="1"/>
  <c r="D25" i="4"/>
  <c r="N25" i="4" s="1"/>
  <c r="C25" i="4"/>
  <c r="E25" i="4" s="1"/>
  <c r="D24" i="4"/>
  <c r="N24" i="4" s="1"/>
  <c r="C24" i="4"/>
  <c r="E24" i="4" s="1"/>
  <c r="D23" i="4"/>
  <c r="N23" i="4" s="1"/>
  <c r="C23" i="4"/>
  <c r="E23" i="4" s="1"/>
  <c r="D22" i="4"/>
  <c r="N22" i="4" s="1"/>
  <c r="C22" i="4"/>
  <c r="E22" i="4" s="1"/>
  <c r="D21" i="4"/>
  <c r="N21" i="4" s="1"/>
  <c r="C21" i="4"/>
  <c r="E21" i="4" s="1"/>
  <c r="D20" i="4"/>
  <c r="N20" i="4" s="1"/>
  <c r="C20" i="4"/>
  <c r="E20" i="4" s="1"/>
  <c r="D19" i="4"/>
  <c r="N19" i="4" s="1"/>
  <c r="C19" i="4"/>
  <c r="E19" i="4" s="1"/>
  <c r="D18" i="4"/>
  <c r="N18" i="4" s="1"/>
  <c r="C18" i="4"/>
  <c r="E18" i="4" s="1"/>
  <c r="D17" i="4"/>
  <c r="N17" i="4" s="1"/>
  <c r="C17" i="4"/>
  <c r="E17" i="4" s="1"/>
  <c r="D16" i="4"/>
  <c r="N16" i="4" s="1"/>
  <c r="C16" i="4"/>
  <c r="E16" i="4" s="1"/>
  <c r="D15" i="4"/>
  <c r="N15" i="4" s="1"/>
  <c r="C15" i="4"/>
  <c r="E15" i="4" s="1"/>
  <c r="D14" i="4"/>
  <c r="N14" i="4" s="1"/>
  <c r="C14" i="4"/>
  <c r="E14" i="4" s="1"/>
  <c r="D13" i="4"/>
  <c r="N13" i="4" s="1"/>
  <c r="C13" i="4"/>
  <c r="E13" i="4" s="1"/>
  <c r="D12" i="4"/>
  <c r="N12" i="4" s="1"/>
  <c r="C12" i="4"/>
  <c r="E12" i="4" s="1"/>
  <c r="D11" i="4"/>
  <c r="N11" i="4" s="1"/>
  <c r="C11" i="4"/>
  <c r="E11" i="4" s="1"/>
  <c r="D10" i="4"/>
  <c r="N10" i="4" s="1"/>
  <c r="C10" i="4"/>
  <c r="E10" i="4" s="1"/>
  <c r="D9" i="4"/>
  <c r="N9" i="4" s="1"/>
  <c r="C9" i="4"/>
  <c r="E9" i="4" s="1"/>
  <c r="D8" i="4"/>
  <c r="N8" i="4" s="1"/>
  <c r="C8" i="4"/>
  <c r="E8" i="4" s="1"/>
  <c r="D7" i="4"/>
  <c r="N7" i="4" s="1"/>
  <c r="C7" i="4"/>
  <c r="E7" i="4" s="1"/>
  <c r="D6" i="4"/>
  <c r="N6" i="4" s="1"/>
  <c r="C6" i="4"/>
  <c r="E6" i="4" s="1"/>
  <c r="D4" i="4"/>
  <c r="H4" i="4" s="1"/>
  <c r="I4" i="4" s="1"/>
  <c r="D3" i="4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8">
    <xf numFmtId="0" fontId="0" fillId="0" borderId="0" xfId="0"/>
    <xf numFmtId="0" fontId="1" fillId="0" borderId="0" xfId="1"/>
    <xf numFmtId="11" fontId="0" fillId="0" borderId="0" xfId="0" applyNumberFormat="1"/>
    <xf numFmtId="0" fontId="0" fillId="2" borderId="0" xfId="0" applyFill="1"/>
    <xf numFmtId="0" fontId="0" fillId="3" borderId="0" xfId="0" applyFill="1"/>
    <xf numFmtId="11" fontId="0" fillId="4" borderId="0" xfId="0" applyNumberFormat="1" applyFill="1"/>
    <xf numFmtId="0" fontId="0" fillId="5" borderId="0" xfId="0" applyFill="1"/>
    <xf numFmtId="0" fontId="0" fillId="6" borderId="0" xfId="0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0.13330423067569447</c:v>
                </c:pt>
                <c:pt idx="1">
                  <c:v>-0.1966604894122195</c:v>
                </c:pt>
                <c:pt idx="2">
                  <c:v>-0.21065911058093392</c:v>
                </c:pt>
                <c:pt idx="3">
                  <c:v>-0.17178673533604469</c:v>
                </c:pt>
                <c:pt idx="4">
                  <c:v>-8.9799510499274607E-2</c:v>
                </c:pt>
                <c:pt idx="5">
                  <c:v>1.4725498649117878E-2</c:v>
                </c:pt>
                <c:pt idx="6">
                  <c:v>0.11555471802549623</c:v>
                </c:pt>
                <c:pt idx="7">
                  <c:v>0.18738213887793312</c:v>
                </c:pt>
                <c:pt idx="8">
                  <c:v>0.2121805925745332</c:v>
                </c:pt>
                <c:pt idx="9">
                  <c:v>0.18372618994743581</c:v>
                </c:pt>
                <c:pt idx="10">
                  <c:v>0.10916038628475913</c:v>
                </c:pt>
                <c:pt idx="11">
                  <c:v>7.1976265832325815E-3</c:v>
                </c:pt>
                <c:pt idx="12">
                  <c:v>-9.6571585676738333E-2</c:v>
                </c:pt>
                <c:pt idx="13">
                  <c:v>-0.17610336549958144</c:v>
                </c:pt>
                <c:pt idx="14">
                  <c:v>-0.2114369125468489</c:v>
                </c:pt>
                <c:pt idx="15">
                  <c:v>-0.19370425128183472</c:v>
                </c:pt>
                <c:pt idx="16">
                  <c:v>-0.1273559059071748</c:v>
                </c:pt>
                <c:pt idx="17">
                  <c:v>-2.904391259960246E-2</c:v>
                </c:pt>
                <c:pt idx="18">
                  <c:v>7.6557490573301246E-2</c:v>
                </c:pt>
                <c:pt idx="19">
                  <c:v>0.16294457731634238</c:v>
                </c:pt>
                <c:pt idx="20">
                  <c:v>0.20843600975252355</c:v>
                </c:pt>
                <c:pt idx="21">
                  <c:v>0.20161439722377614</c:v>
                </c:pt>
                <c:pt idx="22">
                  <c:v>0.14419182068661854</c:v>
                </c:pt>
                <c:pt idx="23">
                  <c:v>5.0580136479872494E-2</c:v>
                </c:pt>
                <c:pt idx="24">
                  <c:v>-5.5726095838522782E-2</c:v>
                </c:pt>
                <c:pt idx="25">
                  <c:v>-0.14804625271447616</c:v>
                </c:pt>
                <c:pt idx="26">
                  <c:v>-0.20320992072683838</c:v>
                </c:pt>
                <c:pt idx="27">
                  <c:v>-0.20737218196249466</c:v>
                </c:pt>
                <c:pt idx="28">
                  <c:v>-0.15948839658481034</c:v>
                </c:pt>
                <c:pt idx="29">
                  <c:v>-7.157638541336328E-2</c:v>
                </c:pt>
                <c:pt idx="30">
                  <c:v>3.4299789786179355E-2</c:v>
                </c:pt>
                <c:pt idx="31">
                  <c:v>0.13156744073167262</c:v>
                </c:pt>
                <c:pt idx="32">
                  <c:v>0.19581443727542455</c:v>
                </c:pt>
                <c:pt idx="33">
                  <c:v>0.21091613750433605</c:v>
                </c:pt>
                <c:pt idx="34">
                  <c:v>0.17308233297956852</c:v>
                </c:pt>
                <c:pt idx="35">
                  <c:v>9.1808511163428766E-2</c:v>
                </c:pt>
                <c:pt idx="36">
                  <c:v>-1.2507311784653622E-2</c:v>
                </c:pt>
                <c:pt idx="37">
                  <c:v>-0.11368406310803084</c:v>
                </c:pt>
                <c:pt idx="38">
                  <c:v>-0.18632851086146904</c:v>
                </c:pt>
                <c:pt idx="39">
                  <c:v>-0.21220842988248415</c:v>
                </c:pt>
                <c:pt idx="40">
                  <c:v>-0.18482850600226999</c:v>
                </c:pt>
                <c:pt idx="41">
                  <c:v>-0.11106052299169457</c:v>
                </c:pt>
                <c:pt idx="42">
                  <c:v>-9.4186896805366748E-3</c:v>
                </c:pt>
                <c:pt idx="43">
                  <c:v>9.4587036210199218E-2</c:v>
                </c:pt>
                <c:pt idx="44">
                  <c:v>0.17485340974890154</c:v>
                </c:pt>
                <c:pt idx="45">
                  <c:v>0.21123526305848125</c:v>
                </c:pt>
                <c:pt idx="46">
                  <c:v>0.19460151782692317</c:v>
                </c:pt>
                <c:pt idx="47">
                  <c:v>0.12912689349577389</c:v>
                </c:pt>
                <c:pt idx="48">
                  <c:v>3.1244140676451065E-2</c:v>
                </c:pt>
                <c:pt idx="49">
                  <c:v>-7.4480232878379946E-2</c:v>
                </c:pt>
                <c:pt idx="50">
                  <c:v>-0.16151163789963105</c:v>
                </c:pt>
                <c:pt idx="51">
                  <c:v>-0.20800702620366082</c:v>
                </c:pt>
                <c:pt idx="52">
                  <c:v>-0.20229703537126939</c:v>
                </c:pt>
                <c:pt idx="53">
                  <c:v>-0.14581475274431488</c:v>
                </c:pt>
                <c:pt idx="54">
                  <c:v>-5.2736040710002652E-2</c:v>
                </c:pt>
                <c:pt idx="55">
                  <c:v>5.3578305954881507E-2</c:v>
                </c:pt>
                <c:pt idx="56">
                  <c:v>0.14644562716627377</c:v>
                </c:pt>
                <c:pt idx="57">
                  <c:v>0.20255818278817575</c:v>
                </c:pt>
                <c:pt idx="58">
                  <c:v>0.20783290411842256</c:v>
                </c:pt>
                <c:pt idx="59">
                  <c:v>0.16094594728544021</c:v>
                </c:pt>
                <c:pt idx="60">
                  <c:v>7.3664950155585121E-2</c:v>
                </c:pt>
                <c:pt idx="61">
                  <c:v>-3.2104396729226527E-2</c:v>
                </c:pt>
                <c:pt idx="62">
                  <c:v>-0.12981621674204419</c:v>
                </c:pt>
                <c:pt idx="63">
                  <c:v>-0.1949469026616571</c:v>
                </c:pt>
                <c:pt idx="64">
                  <c:v>-0.21115002516829373</c:v>
                </c:pt>
                <c:pt idx="65">
                  <c:v>-0.17435894204756144</c:v>
                </c:pt>
                <c:pt idx="66">
                  <c:v>-9.3807439668165599E-2</c:v>
                </c:pt>
                <c:pt idx="67">
                  <c:v>1.0287752763768579E-2</c:v>
                </c:pt>
                <c:pt idx="68">
                  <c:v>0.1118009361006637</c:v>
                </c:pt>
                <c:pt idx="69">
                  <c:v>0.1852544410532789</c:v>
                </c:pt>
                <c:pt idx="70">
                  <c:v>0.21221298615573936</c:v>
                </c:pt>
                <c:pt idx="71">
                  <c:v>0.18591054482842209</c:v>
                </c:pt>
                <c:pt idx="72">
                  <c:v>0.11294847543294038</c:v>
                </c:pt>
                <c:pt idx="73">
                  <c:v>1.1638719469025643E-2</c:v>
                </c:pt>
                <c:pt idx="74">
                  <c:v>-9.2592109756868018E-2</c:v>
                </c:pt>
                <c:pt idx="75">
                  <c:v>-0.17358427112079641</c:v>
                </c:pt>
                <c:pt idx="76">
                  <c:v>-0.21101043929993421</c:v>
                </c:pt>
                <c:pt idx="77">
                  <c:v>-0.1954774349624199</c:v>
                </c:pt>
                <c:pt idx="78">
                  <c:v>-0.13088371478717528</c:v>
                </c:pt>
                <c:pt idx="79">
                  <c:v>-3.3440941010473756E-2</c:v>
                </c:pt>
                <c:pt idx="80">
                  <c:v>7.2394804080693612E-2</c:v>
                </c:pt>
                <c:pt idx="81">
                  <c:v>0.16006097930914426</c:v>
                </c:pt>
                <c:pt idx="82">
                  <c:v>0.2075552225491257</c:v>
                </c:pt>
                <c:pt idx="83">
                  <c:v>0.20295747984670764</c:v>
                </c:pt>
                <c:pt idx="84">
                  <c:v>0.14742168770747549</c:v>
                </c:pt>
                <c:pt idx="85">
                  <c:v>5.4886159356606977E-2</c:v>
                </c:pt>
                <c:pt idx="86">
                  <c:v>-5.1424638084203785E-2</c:v>
                </c:pt>
                <c:pt idx="87">
                  <c:v>-0.14482893531135865</c:v>
                </c:pt>
                <c:pt idx="88">
                  <c:v>-0.20188422252740468</c:v>
                </c:pt>
                <c:pt idx="89">
                  <c:v>-0.20827082527132285</c:v>
                </c:pt>
                <c:pt idx="90">
                  <c:v>-0.16238584087327315</c:v>
                </c:pt>
                <c:pt idx="91">
                  <c:v>-7.5745433238333881E-2</c:v>
                </c:pt>
                <c:pt idx="92">
                  <c:v>2.9905481552159899E-2</c:v>
                </c:pt>
                <c:pt idx="93">
                  <c:v>0.12805075083070838</c:v>
                </c:pt>
                <c:pt idx="94">
                  <c:v>0.19405798074670086</c:v>
                </c:pt>
                <c:pt idx="95">
                  <c:v>0.21136074791338186</c:v>
                </c:pt>
                <c:pt idx="96">
                  <c:v>0.17561642248534653</c:v>
                </c:pt>
                <c:pt idx="97">
                  <c:v>9.5796076714396453E-2</c:v>
                </c:pt>
                <c:pt idx="98">
                  <c:v>-8.06706509059971E-3</c:v>
                </c:pt>
                <c:pt idx="99">
                  <c:v>-0.10990554359811351</c:v>
                </c:pt>
                <c:pt idx="100">
                  <c:v>-0.18416004728779103</c:v>
                </c:pt>
                <c:pt idx="101">
                  <c:v>-0.21219426089443744</c:v>
                </c:pt>
                <c:pt idx="102">
                  <c:v>-0.18697218771720797</c:v>
                </c:pt>
                <c:pt idx="103">
                  <c:v>-0.1148240364843877</c:v>
                </c:pt>
                <c:pt idx="104">
                  <c:v>-1.3857472392891325E-2</c:v>
                </c:pt>
                <c:pt idx="105">
                  <c:v>9.0587025176804434E-2</c:v>
                </c:pt>
                <c:pt idx="106">
                  <c:v>0.17229608885035894</c:v>
                </c:pt>
                <c:pt idx="107">
                  <c:v>0.21076246593625023</c:v>
                </c:pt>
                <c:pt idx="108">
                  <c:v>0.19633190659290042</c:v>
                </c:pt>
                <c:pt idx="109">
                  <c:v>0.13262617704343954</c:v>
                </c:pt>
                <c:pt idx="110">
                  <c:v>3.5634072594351356E-2</c:v>
                </c:pt>
                <c:pt idx="111">
                  <c:v>-7.0301432969186242E-2</c:v>
                </c:pt>
                <c:pt idx="112">
                  <c:v>-0.15859276069424472</c:v>
                </c:pt>
                <c:pt idx="113">
                  <c:v>-0.20708064835554443</c:v>
                </c:pt>
                <c:pt idx="114">
                  <c:v>-0.20359565819382719</c:v>
                </c:pt>
                <c:pt idx="115">
                  <c:v>-0.14901244928188012</c:v>
                </c:pt>
                <c:pt idx="116">
                  <c:v>-5.7030256533725211E-2</c:v>
                </c:pt>
                <c:pt idx="117">
                  <c:v>4.926532850179436E-2</c:v>
                </c:pt>
                <c:pt idx="118">
                  <c:v>0.14319635451424984</c:v>
                </c:pt>
                <c:pt idx="119">
                  <c:v>0.20118811388360927</c:v>
                </c:pt>
                <c:pt idx="120">
                  <c:v>0.20868589737759069</c:v>
                </c:pt>
                <c:pt idx="121">
                  <c:v>0.1638079193799884</c:v>
                </c:pt>
                <c:pt idx="122">
                  <c:v>7.7817606415341981E-2</c:v>
                </c:pt>
                <c:pt idx="123">
                  <c:v>-2.7703285494386238E-2</c:v>
                </c:pt>
                <c:pt idx="124">
                  <c:v>-0.12627123668401055</c:v>
                </c:pt>
                <c:pt idx="125">
                  <c:v>-0.19314776905269407</c:v>
                </c:pt>
                <c:pt idx="126">
                  <c:v>-0.21154828262155834</c:v>
                </c:pt>
                <c:pt idx="127">
                  <c:v>-0.17685463633687243</c:v>
                </c:pt>
                <c:pt idx="128">
                  <c:v>-9.7774204131975517E-2</c:v>
                </c:pt>
                <c:pt idx="129">
                  <c:v>5.8454923931306581E-3</c:v>
                </c:pt>
                <c:pt idx="130">
                  <c:v>0.10799809354073578</c:v>
                </c:pt>
                <c:pt idx="131">
                  <c:v>0.18304544962909336</c:v>
                </c:pt>
                <c:pt idx="132">
                  <c:v>0.2121522561528966</c:v>
                </c:pt>
                <c:pt idx="133">
                  <c:v>0.18801331819753697</c:v>
                </c:pt>
                <c:pt idx="134">
                  <c:v>0.11668700038135583</c:v>
                </c:pt>
                <c:pt idx="135">
                  <c:v>1.6074705036504537E-2</c:v>
                </c:pt>
                <c:pt idx="136">
                  <c:v>-8.8572002444575859E-2</c:v>
                </c:pt>
                <c:pt idx="137">
                  <c:v>-0.17098900426194261</c:v>
                </c:pt>
                <c:pt idx="138">
                  <c:v>-0.21049137017217254</c:v>
                </c:pt>
                <c:pt idx="139">
                  <c:v>-0.19716483897572751</c:v>
                </c:pt>
                <c:pt idx="140">
                  <c:v>-0.13435408910186761</c:v>
                </c:pt>
                <c:pt idx="141">
                  <c:v>-3.7823294823233405E-2</c:v>
                </c:pt>
                <c:pt idx="142">
                  <c:v>6.8200349204105837E-2</c:v>
                </c:pt>
                <c:pt idx="143">
                  <c:v>0.15710714313071217</c:v>
                </c:pt>
                <c:pt idx="144">
                  <c:v>0.20658335568768005</c:v>
                </c:pt>
                <c:pt idx="145">
                  <c:v>0.20421150039913405</c:v>
                </c:pt>
                <c:pt idx="146">
                  <c:v>0.15058686294778528</c:v>
                </c:pt>
                <c:pt idx="147">
                  <c:v>5.9168097016083755E-2</c:v>
                </c:pt>
                <c:pt idx="148">
                  <c:v>-4.7100614101994683E-2</c:v>
                </c:pt>
                <c:pt idx="149">
                  <c:v>-0.14154806388274835</c:v>
                </c:pt>
                <c:pt idx="150">
                  <c:v>-0.20046993322568352</c:v>
                </c:pt>
                <c:pt idx="151">
                  <c:v>-0.20907807490036726</c:v>
                </c:pt>
                <c:pt idx="152">
                  <c:v>-0.16521202679166683</c:v>
                </c:pt>
                <c:pt idx="153">
                  <c:v>-7.9881242351838827E-2</c:v>
                </c:pt>
                <c:pt idx="154">
                  <c:v>2.5498050155085033E-2</c:v>
                </c:pt>
                <c:pt idx="155">
                  <c:v>0.12447786952943662</c:v>
                </c:pt>
                <c:pt idx="156">
                  <c:v>0.19221636743748119</c:v>
                </c:pt>
                <c:pt idx="157">
                  <c:v>0.21171260871869579</c:v>
                </c:pt>
                <c:pt idx="158">
                  <c:v>0.17807344775972458</c:v>
                </c:pt>
                <c:pt idx="159">
                  <c:v>9.9741604903912304E-2</c:v>
                </c:pt>
                <c:pt idx="160">
                  <c:v>-3.6232783963431568E-3</c:v>
                </c:pt>
                <c:pt idx="161">
                  <c:v>-0.10607879519177334</c:v>
                </c:pt>
                <c:pt idx="162">
                  <c:v>-0.18191077035789385</c:v>
                </c:pt>
                <c:pt idx="163">
                  <c:v>-0.21208697653938552</c:v>
                </c:pt>
                <c:pt idx="164">
                  <c:v>-0.18903382204874528</c:v>
                </c:pt>
                <c:pt idx="165">
                  <c:v>-0.11853716274110661</c:v>
                </c:pt>
                <c:pt idx="166">
                  <c:v>-1.829017415085506E-2</c:v>
                </c:pt>
                <c:pt idx="167">
                  <c:v>8.6547262624894969E-2</c:v>
                </c:pt>
                <c:pt idx="168">
                  <c:v>0.1696631607535857</c:v>
                </c:pt>
                <c:pt idx="169">
                  <c:v>0.21019718174917001</c:v>
                </c:pt>
                <c:pt idx="170">
                  <c:v>0.19797614073125289</c:v>
                </c:pt>
                <c:pt idx="171">
                  <c:v>0.1360672613961699</c:v>
                </c:pt>
                <c:pt idx="172">
                  <c:v>4.000836752125328E-2</c:v>
                </c:pt>
                <c:pt idx="173">
                  <c:v>-6.6091783291934172E-2</c:v>
                </c:pt>
                <c:pt idx="174">
                  <c:v>-0.15560428960324871</c:v>
                </c:pt>
                <c:pt idx="175">
                  <c:v>-0.2060633991026759</c:v>
                </c:pt>
                <c:pt idx="176">
                  <c:v>-0.20480493889960888</c:v>
                </c:pt>
                <c:pt idx="177">
                  <c:v>-0.15214475597884561</c:v>
                </c:pt>
                <c:pt idx="178">
                  <c:v>-6.1299446264704315E-2</c:v>
                </c:pt>
                <c:pt idx="179">
                  <c:v>4.4930732371935365E-2</c:v>
                </c:pt>
                <c:pt idx="180">
                  <c:v>0.13988424424801249</c:v>
                </c:pt>
                <c:pt idx="181">
                  <c:v>0.19972975934406675</c:v>
                </c:pt>
                <c:pt idx="182">
                  <c:v>0.20944731481449028</c:v>
                </c:pt>
                <c:pt idx="183">
                  <c:v>0.16659800906604544</c:v>
                </c:pt>
                <c:pt idx="184">
                  <c:v>8.1936114649795388E-2</c:v>
                </c:pt>
                <c:pt idx="185">
                  <c:v>-2.3290017467013674E-2</c:v>
                </c:pt>
                <c:pt idx="186">
                  <c:v>-0.12267084611435956</c:v>
                </c:pt>
                <c:pt idx="187">
                  <c:v>-0.19126387808354739</c:v>
                </c:pt>
                <c:pt idx="188">
                  <c:v>-0.21185370817685789</c:v>
                </c:pt>
                <c:pt idx="189">
                  <c:v>-0.17927272304009861</c:v>
                </c:pt>
                <c:pt idx="190">
                  <c:v>-0.10169806318984748</c:v>
                </c:pt>
                <c:pt idx="191">
                  <c:v>1.4006668957436388E-3</c:v>
                </c:pt>
                <c:pt idx="192">
                  <c:v>0.10414785911422182</c:v>
                </c:pt>
                <c:pt idx="193">
                  <c:v>0.18075613395794837</c:v>
                </c:pt>
                <c:pt idx="194">
                  <c:v>0.21199842921562295</c:v>
                </c:pt>
                <c:pt idx="195">
                  <c:v>0.190033587313026</c:v>
                </c:pt>
                <c:pt idx="196">
                  <c:v>0.12037432058547812</c:v>
                </c:pt>
                <c:pt idx="197">
                  <c:v>2.0503636680598965E-2</c:v>
                </c:pt>
                <c:pt idx="198">
                  <c:v>-8.4513027848695327E-2</c:v>
                </c:pt>
                <c:pt idx="199">
                  <c:v>-0.16831870378143698</c:v>
                </c:pt>
                <c:pt idx="200">
                  <c:v>-0.20987993294218077</c:v>
                </c:pt>
                <c:pt idx="201">
                  <c:v>-0.19876572285287342</c:v>
                </c:pt>
                <c:pt idx="202">
                  <c:v>-0.13776550597701923</c:v>
                </c:pt>
                <c:pt idx="203">
                  <c:v>-4.2189050967663698E-2</c:v>
                </c:pt>
                <c:pt idx="204">
                  <c:v>6.3975966559846914E-2</c:v>
                </c:pt>
                <c:pt idx="205">
                  <c:v>0.1540843649873557</c:v>
                </c:pt>
                <c:pt idx="206">
                  <c:v>0.20552083564409404</c:v>
                </c:pt>
                <c:pt idx="207">
                  <c:v>0.20537590859011071</c:v>
                </c:pt>
                <c:pt idx="208">
                  <c:v>0.15368595746113531</c:v>
                </c:pt>
                <c:pt idx="209">
                  <c:v>6.3424070452705539E-2</c:v>
                </c:pt>
                <c:pt idx="210">
                  <c:v>-4.2755921365787167E-2</c:v>
                </c:pt>
                <c:pt idx="211">
                  <c:v>-0.13820507814496905</c:v>
                </c:pt>
                <c:pt idx="212">
                  <c:v>-0.19896767344197516</c:v>
                </c:pt>
                <c:pt idx="213">
                  <c:v>-0.20979357661127757</c:v>
                </c:pt>
                <c:pt idx="214">
                  <c:v>-0.16796571414933834</c:v>
                </c:pt>
                <c:pt idx="215">
                  <c:v>-8.3981997872626113E-2</c:v>
                </c:pt>
                <c:pt idx="216">
                  <c:v>2.1079429669870316E-2</c:v>
                </c:pt>
                <c:pt idx="217">
                  <c:v>0.12085036468439901</c:v>
                </c:pt>
                <c:pt idx="218">
                  <c:v>0.19029040548693904</c:v>
                </c:pt>
                <c:pt idx="219">
                  <c:v>0.21197156551625346</c:v>
                </c:pt>
                <c:pt idx="220">
                  <c:v>0.18045233060754562</c:v>
                </c:pt>
                <c:pt idx="221">
                  <c:v>0.10364336435007405</c:v>
                </c:pt>
                <c:pt idx="222">
                  <c:v>8.2209826974493933E-4</c:v>
                </c:pt>
                <c:pt idx="223">
                  <c:v>-0.10220549714783173</c:v>
                </c:pt>
                <c:pt idx="224">
                  <c:v>-0.17958166710247464</c:v>
                </c:pt>
                <c:pt idx="225">
                  <c:v>-0.21188662389599419</c:v>
                </c:pt>
                <c:pt idx="226">
                  <c:v>-0.19101250430774908</c:v>
                </c:pt>
                <c:pt idx="227">
                  <c:v>-0.12219827236289162</c:v>
                </c:pt>
                <c:pt idx="228">
                  <c:v>-2.2714849790387098E-2</c:v>
                </c:pt>
                <c:pt idx="229">
                  <c:v>8.2469521288410272E-2</c:v>
                </c:pt>
                <c:pt idx="230">
                  <c:v>0.16695578084358143</c:v>
                </c:pt>
                <c:pt idx="231">
                  <c:v>0.20953965855601731</c:v>
                </c:pt>
                <c:pt idx="232">
                  <c:v>0.19953349871691339</c:v>
                </c:pt>
                <c:pt idx="233">
                  <c:v>0.13944863653274803</c:v>
                </c:pt>
                <c:pt idx="234">
                  <c:v>4.4365105923208088E-2</c:v>
                </c:pt>
                <c:pt idx="235">
                  <c:v>-6.1853131130632337E-2</c:v>
                </c:pt>
                <c:pt idx="236">
                  <c:v>-0.15254753603147297</c:v>
                </c:pt>
                <c:pt idx="237">
                  <c:v>-0.2049557248356822</c:v>
                </c:pt>
                <c:pt idx="238">
                  <c:v>-0.20592434683048916</c:v>
                </c:pt>
                <c:pt idx="239">
                  <c:v>-0.15521029831213115</c:v>
                </c:pt>
                <c:pt idx="240">
                  <c:v>-6.5541736491277938E-2</c:v>
                </c:pt>
                <c:pt idx="241">
                  <c:v>4.0576419678551343E-2</c:v>
                </c:pt>
                <c:pt idx="242">
                  <c:v>0.13651074979221864</c:v>
                </c:pt>
                <c:pt idx="243">
                  <c:v>0.19818375912660424</c:v>
                </c:pt>
                <c:pt idx="244">
                  <c:v>0.2101168223029137</c:v>
                </c:pt>
                <c:pt idx="245">
                  <c:v>0.16931499199286013</c:v>
                </c:pt>
                <c:pt idx="246">
                  <c:v>8.6018667569832924E-2</c:v>
                </c:pt>
                <c:pt idx="247">
                  <c:v>-1.8866529283381908E-2</c:v>
                </c:pt>
                <c:pt idx="248">
                  <c:v>-0.11901662496139352</c:v>
                </c:pt>
                <c:pt idx="249">
                  <c:v>-0.18929605644576303</c:v>
                </c:pt>
                <c:pt idx="250">
                  <c:v>-0.21206616780694576</c:v>
                </c:pt>
                <c:pt idx="251">
                  <c:v>-0.18161214104925066</c:v>
                </c:pt>
                <c:pt idx="252">
                  <c:v>-0.10557729496878723</c:v>
                </c:pt>
                <c:pt idx="253">
                  <c:v>-3.0447732441965629E-3</c:v>
                </c:pt>
                <c:pt idx="254">
                  <c:v>0.10025192238595297</c:v>
                </c:pt>
                <c:pt idx="255">
                  <c:v>0.17838749864030728</c:v>
                </c:pt>
                <c:pt idx="256">
                  <c:v>0.21175157284646559</c:v>
                </c:pt>
                <c:pt idx="257">
                  <c:v>0.19197046563764034</c:v>
                </c:pt>
                <c:pt idx="258">
                  <c:v>0.124008817970546</c:v>
                </c:pt>
                <c:pt idx="259">
                  <c:v>2.4923570891602721E-2</c:v>
                </c:pt>
                <c:pt idx="260">
                  <c:v>-8.0416967133797507E-2</c:v>
                </c:pt>
                <c:pt idx="261">
                  <c:v>-0.16557454146406184</c:v>
                </c:pt>
                <c:pt idx="262">
                  <c:v>-0.2091763959216312</c:v>
                </c:pt>
                <c:pt idx="263">
                  <c:v>-0.20027938409192206</c:v>
                </c:pt>
                <c:pt idx="264">
                  <c:v>-0.14111646841004222</c:v>
                </c:pt>
                <c:pt idx="265">
                  <c:v>-4.6536293656697245E-2</c:v>
                </c:pt>
                <c:pt idx="266">
                  <c:v>5.9723509897135291E-2</c:v>
                </c:pt>
                <c:pt idx="267">
                  <c:v>0.15099397133862283</c:v>
                </c:pt>
                <c:pt idx="268">
                  <c:v>0.20436812867480944</c:v>
                </c:pt>
                <c:pt idx="269">
                  <c:v>0.20645019345249502</c:v>
                </c:pt>
                <c:pt idx="270">
                  <c:v>0.15671761129886064</c:v>
                </c:pt>
                <c:pt idx="271">
                  <c:v>6.7652212054702149E-2</c:v>
                </c:pt>
                <c:pt idx="272">
                  <c:v>-3.8392466419552004E-2</c:v>
                </c:pt>
                <c:pt idx="273">
                  <c:v>-0.13480144507156602</c:v>
                </c:pt>
                <c:pt idx="274">
                  <c:v>-0.19737810239992812</c:v>
                </c:pt>
                <c:pt idx="275">
                  <c:v>-0.21041701642663771</c:v>
                </c:pt>
                <c:pt idx="276">
                  <c:v>-0.17064569456957765</c:v>
                </c:pt>
                <c:pt idx="277">
                  <c:v>-8.8045900301763069E-2</c:v>
                </c:pt>
                <c:pt idx="278">
                  <c:v>1.6651559081273602E-2</c:v>
                </c:pt>
                <c:pt idx="279">
                  <c:v>0.11716982812196391</c:v>
                </c:pt>
                <c:pt idx="280">
                  <c:v>0.18828094004831616</c:v>
                </c:pt>
                <c:pt idx="281">
                  <c:v>0.21213750467028264</c:v>
                </c:pt>
                <c:pt idx="282">
                  <c:v>0.18275202712428576</c:v>
                </c:pt>
                <c:pt idx="283">
                  <c:v>0.10749964287758487</c:v>
                </c:pt>
                <c:pt idx="284">
                  <c:v>5.2671141816281698E-3</c:v>
                </c:pt>
                <c:pt idx="285">
                  <c:v>-9.8287349152030828E-2</c:v>
                </c:pt>
                <c:pt idx="286">
                  <c:v>-0.17717375958168657</c:v>
                </c:pt>
                <c:pt idx="287">
                  <c:v>-0.21159329088326803</c:v>
                </c:pt>
                <c:pt idx="288">
                  <c:v>-0.19290736620630911</c:v>
                </c:pt>
                <c:pt idx="289">
                  <c:v>-0.12580575877664435</c:v>
                </c:pt>
                <c:pt idx="290">
                  <c:v>-2.7129557669310831E-2</c:v>
                </c:pt>
                <c:pt idx="291">
                  <c:v>7.8355590567256925E-2</c:v>
                </c:pt>
                <c:pt idx="292">
                  <c:v>0.1641751371764196</c:v>
                </c:pt>
                <c:pt idx="293">
                  <c:v>0.20879018489196322</c:v>
                </c:pt>
                <c:pt idx="294">
                  <c:v>0.20100329714805271</c:v>
                </c:pt>
                <c:pt idx="295">
                  <c:v>0.14276881863376079</c:v>
                </c:pt>
                <c:pt idx="296">
                  <c:v>4.8702375970633288E-2</c:v>
                </c:pt>
                <c:pt idx="297">
                  <c:v>-5.7587336496382431E-2</c:v>
                </c:pt>
                <c:pt idx="298">
                  <c:v>-0.14942384134767475</c:v>
                </c:pt>
                <c:pt idx="299">
                  <c:v>-0.2037581116257024</c:v>
                </c:pt>
                <c:pt idx="300">
                  <c:v>-0.20695339076634656</c:v>
                </c:pt>
                <c:pt idx="301">
                  <c:v>-0.15820773105651725</c:v>
                </c:pt>
                <c:pt idx="302">
                  <c:v>-6.9755265606206304E-2</c:v>
                </c:pt>
                <c:pt idx="303">
                  <c:v>3.6204301186771592E-2</c:v>
                </c:pt>
                <c:pt idx="304">
                  <c:v>0.1330773515080689</c:v>
                </c:pt>
                <c:pt idx="305">
                  <c:v>0.19655079164913938</c:v>
                </c:pt>
                <c:pt idx="306">
                  <c:v>0.21069412604867654</c:v>
                </c:pt>
                <c:pt idx="307">
                  <c:v>0.17195767589026292</c:v>
                </c:pt>
                <c:pt idx="308">
                  <c:v>9.0063473663990215E-2</c:v>
                </c:pt>
                <c:pt idx="309">
                  <c:v>-1.4434762064250676E-2</c:v>
                </c:pt>
                <c:pt idx="310">
                  <c:v>-0.11531017677512681</c:v>
                </c:pt>
                <c:pt idx="311">
                  <c:v>-0.18724516766137669</c:v>
                </c:pt>
                <c:pt idx="312">
                  <c:v>-0.21218556828001064</c:v>
                </c:pt>
                <c:pt idx="313">
                  <c:v>-0.18387186377774012</c:v>
                </c:pt>
                <c:pt idx="314">
                  <c:v>-0.10941019717903486</c:v>
                </c:pt>
                <c:pt idx="315">
                  <c:v>-7.488877272606902E-3</c:v>
                </c:pt>
                <c:pt idx="316">
                  <c:v>9.6311992976220701E-2</c:v>
                </c:pt>
                <c:pt idx="317">
                  <c:v>0.17594058308391061</c:v>
                </c:pt>
                <c:pt idx="318">
                  <c:v>0.21141179537125307</c:v>
                </c:pt>
                <c:pt idx="319">
                  <c:v>0.19382310322794868</c:v>
                </c:pt>
                <c:pt idx="320">
                  <c:v>0.12758889764171383</c:v>
                </c:pt>
                <c:pt idx="321">
                  <c:v>2.9332568108266784E-2</c:v>
                </c:pt>
                <c:pt idx="322">
                  <c:v>-7.6285617738811956E-2</c:v>
                </c:pt>
                <c:pt idx="323">
                  <c:v>-0.16275772150685541</c:v>
                </c:pt>
                <c:pt idx="324">
                  <c:v>-0.20838106783760282</c:v>
                </c:pt>
                <c:pt idx="325">
                  <c:v>-0.20170515846597525</c:v>
                </c:pt>
                <c:pt idx="326">
                  <c:v>-0.1444055059273027</c:v>
                </c:pt>
                <c:pt idx="327">
                  <c:v>-5.0863115227720052E-2</c:v>
                </c:pt>
                <c:pt idx="328">
                  <c:v>5.5444845284505002E-2</c:v>
                </c:pt>
                <c:pt idx="329">
                  <c:v>0.14783731831505162</c:v>
                </c:pt>
                <c:pt idx="330">
                  <c:v>0.20312574061226632</c:v>
                </c:pt>
                <c:pt idx="331">
                  <c:v>0.20743388356714523</c:v>
                </c:pt>
                <c:pt idx="332">
                  <c:v>0.15968049410647159</c:v>
                </c:pt>
                <c:pt idx="333">
                  <c:v>7.1850666423184356E-2</c:v>
                </c:pt>
                <c:pt idx="334">
                  <c:v>-3.4012164040186671E-2</c:v>
                </c:pt>
                <c:pt idx="335">
                  <c:v>-0.1313386582491711</c:v>
                </c:pt>
                <c:pt idx="336">
                  <c:v>-0.19570191763716219</c:v>
                </c:pt>
                <c:pt idx="337">
                  <c:v>-0.21094812076777986</c:v>
                </c:pt>
                <c:pt idx="338">
                  <c:v>-0.17325079201973628</c:v>
                </c:pt>
                <c:pt idx="339">
                  <c:v>-9.2071166312237884E-2</c:v>
                </c:pt>
                <c:pt idx="340">
                  <c:v>1.2216381433435237E-2</c:v>
                </c:pt>
                <c:pt idx="341">
                  <c:v>0.11343787494006394</c:v>
                </c:pt>
                <c:pt idx="342">
                  <c:v>0.18618885291781428</c:v>
                </c:pt>
                <c:pt idx="343">
                  <c:v>0.21221035336315144</c:v>
                </c:pt>
                <c:pt idx="344">
                  <c:v>0.18497152815414292</c:v>
                </c:pt>
                <c:pt idx="345">
                  <c:v>0.11130874826939362</c:v>
                </c:pt>
                <c:pt idx="346">
                  <c:v>9.7098187715766449E-3</c:v>
                </c:pt>
                <c:pt idx="347">
                  <c:v>-9.4326070571312731E-2</c:v>
                </c:pt>
                <c:pt idx="348">
                  <c:v>-0.17468810443667174</c:v>
                </c:pt>
                <c:pt idx="349">
                  <c:v>-0.21120710622199215</c:v>
                </c:pt>
                <c:pt idx="350">
                  <c:v>-0.19471757623860841</c:v>
                </c:pt>
                <c:pt idx="351">
                  <c:v>-0.12935803894054854</c:v>
                </c:pt>
                <c:pt idx="352">
                  <c:v>-3.1532360519946519E-2</c:v>
                </c:pt>
                <c:pt idx="353">
                  <c:v>7.4207275741835901E-2</c:v>
                </c:pt>
                <c:pt idx="354">
                  <c:v>0.16132244995768796</c:v>
                </c:pt>
                <c:pt idx="355">
                  <c:v>0.2079490896420291</c:v>
                </c:pt>
                <c:pt idx="356">
                  <c:v>0.20238489104573909</c:v>
                </c:pt>
                <c:pt idx="357">
                  <c:v>0.14602635073249093</c:v>
                </c:pt>
                <c:pt idx="358">
                  <c:v>5.3018274376839224E-2</c:v>
                </c:pt>
                <c:pt idx="359">
                  <c:v>-5.3296271310565149E-2</c:v>
                </c:pt>
                <c:pt idx="360">
                  <c:v>-0.14623457629556263</c:v>
                </c:pt>
                <c:pt idx="361">
                  <c:v>-0.20247108501087283</c:v>
                </c:pt>
                <c:pt idx="362">
                  <c:v>-0.2078916191408009</c:v>
                </c:pt>
                <c:pt idx="363">
                  <c:v>-0.16113573887452412</c:v>
                </c:pt>
                <c:pt idx="364">
                  <c:v>-7.3938184623052711E-2</c:v>
                </c:pt>
                <c:pt idx="365">
                  <c:v>3.1816295475525891E-2</c:v>
                </c:pt>
                <c:pt idx="366">
                  <c:v>0.12958555604394834</c:v>
                </c:pt>
                <c:pt idx="367">
                  <c:v>0.19483157349255567</c:v>
                </c:pt>
                <c:pt idx="368">
                  <c:v>0.21117897271861802</c:v>
                </c:pt>
                <c:pt idx="369">
                  <c:v>0.17452490109231564</c:v>
                </c:pt>
                <c:pt idx="370">
                  <c:v>9.4068757985354329E-2</c:v>
                </c:pt>
                <c:pt idx="371">
                  <c:v>-9.9966605635886351E-3</c:v>
                </c:pt>
                <c:pt idx="372">
                  <c:v>-0.1115531280241473</c:v>
                </c:pt>
                <c:pt idx="373">
                  <c:v>-0.18511211170411948</c:v>
                </c:pt>
                <c:pt idx="374">
                  <c:v>-0.21221185720057298</c:v>
                </c:pt>
                <c:pt idx="375">
                  <c:v>-0.18605089961118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0.13572887230057501</c:v>
                </c:pt>
                <c:pt idx="1">
                  <c:v>-0.197775602864696</c:v>
                </c:pt>
                <c:pt idx="2">
                  <c:v>-0.21028820678058599</c:v>
                </c:pt>
                <c:pt idx="3">
                  <c:v>-0.17013282477495301</c:v>
                </c:pt>
                <c:pt idx="4">
                  <c:v>-8.7366621377011899E-2</c:v>
                </c:pt>
                <c:pt idx="5">
                  <c:v>1.7281094327973302E-2</c:v>
                </c:pt>
                <c:pt idx="6">
                  <c:v>0.11760065275439099</c:v>
                </c:pt>
                <c:pt idx="7">
                  <c:v>0.18846639815698699</c:v>
                </c:pt>
                <c:pt idx="8">
                  <c:v>0.212129564980512</c:v>
                </c:pt>
                <c:pt idx="9">
                  <c:v>0.18266356629838501</c:v>
                </c:pt>
                <c:pt idx="10">
                  <c:v>0.10744834427432901</c:v>
                </c:pt>
                <c:pt idx="11">
                  <c:v>5.3220178656323098E-3</c:v>
                </c:pt>
                <c:pt idx="12">
                  <c:v>-9.8137240932914302E-2</c:v>
                </c:pt>
                <c:pt idx="13">
                  <c:v>-0.17701741894056799</c:v>
                </c:pt>
                <c:pt idx="14">
                  <c:v>-0.211562486238214</c:v>
                </c:pt>
                <c:pt idx="15">
                  <c:v>-0.19312041641911801</c:v>
                </c:pt>
                <c:pt idx="16">
                  <c:v>-0.12631014027576701</c:v>
                </c:pt>
                <c:pt idx="17">
                  <c:v>-2.78647059291269E-2</c:v>
                </c:pt>
                <c:pt idx="18">
                  <c:v>7.7559616877548906E-2</c:v>
                </c:pt>
                <c:pt idx="19">
                  <c:v>0.16355865249231</c:v>
                </c:pt>
                <c:pt idx="20">
                  <c:v>0.20859340894615599</c:v>
                </c:pt>
                <c:pt idx="21">
                  <c:v>0.201384652109873</c:v>
                </c:pt>
                <c:pt idx="22">
                  <c:v>0.14373785985299001</c:v>
                </c:pt>
                <c:pt idx="23">
                  <c:v>5.0091028910978899E-2</c:v>
                </c:pt>
                <c:pt idx="24">
                  <c:v>-5.6101410963970297E-2</c:v>
                </c:pt>
                <c:pt idx="25">
                  <c:v>-0.14824290443510599</c:v>
                </c:pt>
                <c:pt idx="26">
                  <c:v>-0.20325604285825599</c:v>
                </c:pt>
                <c:pt idx="27">
                  <c:v>-0.20736244443860699</c:v>
                </c:pt>
                <c:pt idx="28">
                  <c:v>-0.159533635426095</c:v>
                </c:pt>
                <c:pt idx="29">
                  <c:v>-7.1748637746294003E-2</c:v>
                </c:pt>
                <c:pt idx="30">
                  <c:v>3.40062513533015E-2</c:v>
                </c:pt>
                <c:pt idx="31">
                  <c:v>0.131244063841994</c:v>
                </c:pt>
                <c:pt idx="32">
                  <c:v>0.19561098636239699</c:v>
                </c:pt>
                <c:pt idx="33">
                  <c:v>0.210985923865877</c:v>
                </c:pt>
                <c:pt idx="34">
                  <c:v>0.173518127875499</c:v>
                </c:pt>
                <c:pt idx="35">
                  <c:v>9.2591640330386096E-2</c:v>
                </c:pt>
                <c:pt idx="36">
                  <c:v>-1.1524997932308099E-2</c:v>
                </c:pt>
                <c:pt idx="37">
                  <c:v>-0.112755128966959</c:v>
                </c:pt>
                <c:pt idx="38">
                  <c:v>-0.18574503846979701</c:v>
                </c:pt>
                <c:pt idx="39">
                  <c:v>-0.21221395080931099</c:v>
                </c:pt>
                <c:pt idx="40">
                  <c:v>-0.18553256268885901</c:v>
                </c:pt>
                <c:pt idx="41">
                  <c:v>-0.112383393282522</c:v>
                </c:pt>
                <c:pt idx="42">
                  <c:v>-1.10871058526208E-2</c:v>
                </c:pt>
                <c:pt idx="43">
                  <c:v>9.2986016017480994E-2</c:v>
                </c:pt>
                <c:pt idx="44">
                  <c:v>0.17377021333264001</c:v>
                </c:pt>
                <c:pt idx="45">
                  <c:v>0.211032582726497</c:v>
                </c:pt>
                <c:pt idx="46">
                  <c:v>0.19544053262540501</c:v>
                </c:pt>
                <c:pt idx="47">
                  <c:v>0.130899188703237</c:v>
                </c:pt>
                <c:pt idx="48">
                  <c:v>3.3573330930730901E-2</c:v>
                </c:pt>
                <c:pt idx="49">
                  <c:v>-7.2161175847201497E-2</c:v>
                </c:pt>
                <c:pt idx="50">
                  <c:v>-0.15982246847876699</c:v>
                </c:pt>
                <c:pt idx="51">
                  <c:v>-0.20745523241321101</c:v>
                </c:pt>
                <c:pt idx="52">
                  <c:v>-0.203129546430937</c:v>
                </c:pt>
                <c:pt idx="53">
                  <c:v>-0.14792880542081399</c:v>
                </c:pt>
                <c:pt idx="54">
                  <c:v>-5.56783774093636E-2</c:v>
                </c:pt>
                <c:pt idx="55">
                  <c:v>5.0517045627839999E-2</c:v>
                </c:pt>
                <c:pt idx="56">
                  <c:v>0.144060161202551</c:v>
                </c:pt>
                <c:pt idx="57">
                  <c:v>0.20152251571972499</c:v>
                </c:pt>
                <c:pt idx="58">
                  <c:v>0.20851230601996701</c:v>
                </c:pt>
                <c:pt idx="59">
                  <c:v>0.16327889576107099</c:v>
                </c:pt>
                <c:pt idx="60">
                  <c:v>7.7151273150082494E-2</c:v>
                </c:pt>
                <c:pt idx="61">
                  <c:v>-2.8299364433096E-2</c:v>
                </c:pt>
                <c:pt idx="62">
                  <c:v>-0.12666225063749401</c:v>
                </c:pt>
                <c:pt idx="63">
                  <c:v>-0.193301790414174</c:v>
                </c:pt>
                <c:pt idx="64">
                  <c:v>-0.21152769762437501</c:v>
                </c:pt>
                <c:pt idx="65">
                  <c:v>-0.17677518074198301</c:v>
                </c:pt>
                <c:pt idx="66">
                  <c:v>-9.7748223209155202E-2</c:v>
                </c:pt>
                <c:pt idx="67">
                  <c:v>5.76038321235908E-3</c:v>
                </c:pt>
                <c:pt idx="68">
                  <c:v>0.10782626592351501</c:v>
                </c:pt>
                <c:pt idx="69">
                  <c:v>0.18288639142853499</c:v>
                </c:pt>
                <c:pt idx="70">
                  <c:v>0.212141485655474</c:v>
                </c:pt>
                <c:pt idx="71">
                  <c:v>0.18826442876976601</c:v>
                </c:pt>
                <c:pt idx="72">
                  <c:v>0.11723537779094299</c:v>
                </c:pt>
                <c:pt idx="73">
                  <c:v>1.6843999168896201E-2</c:v>
                </c:pt>
                <c:pt idx="74">
                  <c:v>-8.77660635375863E-2</c:v>
                </c:pt>
                <c:pt idx="75">
                  <c:v>-0.17039457116994899</c:v>
                </c:pt>
                <c:pt idx="76">
                  <c:v>-0.21034670140162101</c:v>
                </c:pt>
                <c:pt idx="77">
                  <c:v>-0.19761619537105701</c:v>
                </c:pt>
                <c:pt idx="78">
                  <c:v>-0.13539148728793701</c:v>
                </c:pt>
                <c:pt idx="79">
                  <c:v>-3.92571413057431E-2</c:v>
                </c:pt>
                <c:pt idx="80">
                  <c:v>6.6709399250098403E-2</c:v>
                </c:pt>
                <c:pt idx="81">
                  <c:v>0.15596815692868399</c:v>
                </c:pt>
                <c:pt idx="82">
                  <c:v>0.20616372214827899</c:v>
                </c:pt>
                <c:pt idx="83">
                  <c:v>0.20472430420895699</c:v>
                </c:pt>
                <c:pt idx="84">
                  <c:v>0.15201041426312201</c:v>
                </c:pt>
                <c:pt idx="85">
                  <c:v>6.1224573060939598E-2</c:v>
                </c:pt>
                <c:pt idx="86">
                  <c:v>-4.48953422740326E-2</c:v>
                </c:pt>
                <c:pt idx="87">
                  <c:v>-0.13977094062598899</c:v>
                </c:pt>
                <c:pt idx="88">
                  <c:v>-0.19964003982220099</c:v>
                </c:pt>
                <c:pt idx="89">
                  <c:v>-0.209508052568049</c:v>
                </c:pt>
                <c:pt idx="90">
                  <c:v>-0.166903473854628</c:v>
                </c:pt>
                <c:pt idx="91">
                  <c:v>-8.2496884720333605E-2</c:v>
                </c:pt>
                <c:pt idx="92">
                  <c:v>2.2571560965687101E-2</c:v>
                </c:pt>
                <c:pt idx="93">
                  <c:v>0.12198681918405201</c:v>
                </c:pt>
                <c:pt idx="94">
                  <c:v>0.19084972178648599</c:v>
                </c:pt>
                <c:pt idx="95">
                  <c:v>0.211913127621774</c:v>
                </c:pt>
                <c:pt idx="96">
                  <c:v>0.17990157603058601</c:v>
                </c:pt>
                <c:pt idx="97">
                  <c:v>0.10283255869418299</c:v>
                </c:pt>
                <c:pt idx="98">
                  <c:v>8.4891059419164499E-6</c:v>
                </c:pt>
                <c:pt idx="99">
                  <c:v>-0.10281770663154501</c:v>
                </c:pt>
                <c:pt idx="100">
                  <c:v>-0.17989256990841701</c:v>
                </c:pt>
                <c:pt idx="101">
                  <c:v>-0.21191222307924101</c:v>
                </c:pt>
                <c:pt idx="102">
                  <c:v>-0.19085714537187801</c:v>
                </c:pt>
                <c:pt idx="103">
                  <c:v>-0.122000711614355</c:v>
                </c:pt>
                <c:pt idx="104">
                  <c:v>-2.2588442795548998E-2</c:v>
                </c:pt>
                <c:pt idx="105">
                  <c:v>8.2481241649928594E-2</c:v>
                </c:pt>
                <c:pt idx="106">
                  <c:v>0.166892987447706</c:v>
                </c:pt>
                <c:pt idx="107">
                  <c:v>0.209505349210276</c:v>
                </c:pt>
                <c:pt idx="108">
                  <c:v>0.19964579658630199</c:v>
                </c:pt>
                <c:pt idx="109">
                  <c:v>0.13978371569468201</c:v>
                </c:pt>
                <c:pt idx="110">
                  <c:v>4.4911936052113299E-2</c:v>
                </c:pt>
                <c:pt idx="111">
                  <c:v>-6.1208316588131903E-2</c:v>
                </c:pt>
                <c:pt idx="112">
                  <c:v>-0.15199856663005001</c:v>
                </c:pt>
                <c:pt idx="113">
                  <c:v>-0.20471983272882099</c:v>
                </c:pt>
                <c:pt idx="114">
                  <c:v>-0.20616774673101801</c:v>
                </c:pt>
                <c:pt idx="115">
                  <c:v>-0.155979669592584</c:v>
                </c:pt>
                <c:pt idx="116">
                  <c:v>-6.6725516577066796E-2</c:v>
                </c:pt>
                <c:pt idx="117">
                  <c:v>3.9240456000230302E-2</c:v>
                </c:pt>
                <c:pt idx="118">
                  <c:v>0.135378412942153</c:v>
                </c:pt>
                <c:pt idx="119">
                  <c:v>0.19761000653601199</c:v>
                </c:pt>
                <c:pt idx="120">
                  <c:v>0.21034894810944399</c:v>
                </c:pt>
                <c:pt idx="121">
                  <c:v>0.17040469071872899</c:v>
                </c:pt>
                <c:pt idx="122">
                  <c:v>8.7781521423552694E-2</c:v>
                </c:pt>
                <c:pt idx="123">
                  <c:v>-1.6827074469176501E-2</c:v>
                </c:pt>
                <c:pt idx="124">
                  <c:v>-0.117221225173509</c:v>
                </c:pt>
                <c:pt idx="125">
                  <c:v>-0.18825659284544899</c:v>
                </c:pt>
                <c:pt idx="126">
                  <c:v>-0.21214192898013001</c:v>
                </c:pt>
                <c:pt idx="127">
                  <c:v>-0.18289500296875399</c:v>
                </c:pt>
                <c:pt idx="128">
                  <c:v>-0.107840888865627</c:v>
                </c:pt>
                <c:pt idx="129">
                  <c:v>-5.7773551497986497E-3</c:v>
                </c:pt>
                <c:pt idx="130">
                  <c:v>9.7733153003407E-2</c:v>
                </c:pt>
                <c:pt idx="131">
                  <c:v>0.17676578669444401</c:v>
                </c:pt>
                <c:pt idx="132">
                  <c:v>0.211526332532529</c:v>
                </c:pt>
                <c:pt idx="133">
                  <c:v>0.193308796173741</c:v>
                </c:pt>
                <c:pt idx="134">
                  <c:v>0.12667587261252999</c:v>
                </c:pt>
                <c:pt idx="135">
                  <c:v>2.8316190915449301E-2</c:v>
                </c:pt>
                <c:pt idx="136">
                  <c:v>-7.7135456457301604E-2</c:v>
                </c:pt>
                <c:pt idx="137">
                  <c:v>-0.163268050246689</c:v>
                </c:pt>
                <c:pt idx="138">
                  <c:v>-0.20850914801034201</c:v>
                </c:pt>
                <c:pt idx="139">
                  <c:v>-0.201527836157958</c:v>
                </c:pt>
                <c:pt idx="140">
                  <c:v>-0.14407262755188099</c:v>
                </c:pt>
                <c:pt idx="141">
                  <c:v>-5.0533535613741798E-2</c:v>
                </c:pt>
                <c:pt idx="142">
                  <c:v>5.5661993806155503E-2</c:v>
                </c:pt>
                <c:pt idx="143">
                  <c:v>0.14791663157536</c:v>
                </c:pt>
                <c:pt idx="144">
                  <c:v>0.20312463135835199</c:v>
                </c:pt>
                <c:pt idx="145">
                  <c:v>0.20745880712391401</c:v>
                </c:pt>
                <c:pt idx="146">
                  <c:v>0.15983363766428699</c:v>
                </c:pt>
                <c:pt idx="147">
                  <c:v>7.2177142115736906E-2</c:v>
                </c:pt>
                <c:pt idx="148">
                  <c:v>-3.3556566430182601E-2</c:v>
                </c:pt>
                <c:pt idx="149">
                  <c:v>-0.130885824743838</c:v>
                </c:pt>
                <c:pt idx="150">
                  <c:v>-0.19543391629369</c:v>
                </c:pt>
                <c:pt idx="151">
                  <c:v>-0.21103437112379</c:v>
                </c:pt>
                <c:pt idx="152">
                  <c:v>-0.17377995854374301</c:v>
                </c:pt>
                <c:pt idx="153">
                  <c:v>-9.3001277293819296E-2</c:v>
                </c:pt>
                <c:pt idx="154">
                  <c:v>1.1070150792379999E-2</c:v>
                </c:pt>
                <c:pt idx="155">
                  <c:v>0.112368990938398</c:v>
                </c:pt>
                <c:pt idx="156">
                  <c:v>0.18552432021728299</c:v>
                </c:pt>
                <c:pt idx="157">
                  <c:v>0.212213932588422</c:v>
                </c:pt>
                <c:pt idx="158">
                  <c:v>0.18575324906313001</c:v>
                </c:pt>
                <c:pt idx="159">
                  <c:v>0.11276951198047799</c:v>
                </c:pt>
                <c:pt idx="160">
                  <c:v>1.1541951051052299E-2</c:v>
                </c:pt>
                <c:pt idx="161">
                  <c:v>-9.2576363120175906E-2</c:v>
                </c:pt>
                <c:pt idx="162">
                  <c:v>-0.173508352845893</c:v>
                </c:pt>
                <c:pt idx="163">
                  <c:v>-0.21098409923368</c:v>
                </c:pt>
                <c:pt idx="164">
                  <c:v>-0.195617569118062</c:v>
                </c:pt>
                <c:pt idx="165">
                  <c:v>-0.131257405293528</c:v>
                </c:pt>
                <c:pt idx="166">
                  <c:v>-3.4023010051403402E-2</c:v>
                </c:pt>
                <c:pt idx="167">
                  <c:v>7.1732659121527001E-2</c:v>
                </c:pt>
                <c:pt idx="168">
                  <c:v>0.15952243882035999</c:v>
                </c:pt>
                <c:pt idx="169">
                  <c:v>0.20735883411126901</c:v>
                </c:pt>
                <c:pt idx="170">
                  <c:v>0.20326092303819299</c:v>
                </c:pt>
                <c:pt idx="171">
                  <c:v>0.14825505285098001</c:v>
                </c:pt>
                <c:pt idx="172">
                  <c:v>5.61177849696608E-2</c:v>
                </c:pt>
                <c:pt idx="173">
                  <c:v>-5.00745302867735E-2</c:v>
                </c:pt>
                <c:pt idx="174">
                  <c:v>-0.14372536879305201</c:v>
                </c:pt>
                <c:pt idx="175">
                  <c:v>-0.20137929707765301</c:v>
                </c:pt>
                <c:pt idx="176">
                  <c:v>-0.208596531142693</c:v>
                </c:pt>
                <c:pt idx="177">
                  <c:v>-0.163569469944114</c:v>
                </c:pt>
                <c:pt idx="178">
                  <c:v>-7.7575420286707802E-2</c:v>
                </c:pt>
                <c:pt idx="179">
                  <c:v>2.7847874624473901E-2</c:v>
                </c:pt>
                <c:pt idx="180">
                  <c:v>0.126296496580284</c:v>
                </c:pt>
                <c:pt idx="181">
                  <c:v>0.19311337748097801</c:v>
                </c:pt>
                <c:pt idx="182">
                  <c:v>0.211563815003141</c:v>
                </c:pt>
                <c:pt idx="183">
                  <c:v>0.17702678261114199</c:v>
                </c:pt>
                <c:pt idx="184">
                  <c:v>9.8152294319752906E-2</c:v>
                </c:pt>
                <c:pt idx="185">
                  <c:v>-5.3050449766475103E-3</c:v>
                </c:pt>
                <c:pt idx="186">
                  <c:v>-0.107433702848536</c:v>
                </c:pt>
                <c:pt idx="187">
                  <c:v>-0.182654923371703</c:v>
                </c:pt>
                <c:pt idx="188">
                  <c:v>-0.21212908522754501</c:v>
                </c:pt>
                <c:pt idx="189">
                  <c:v>-0.188474201734842</c:v>
                </c:pt>
                <c:pt idx="190">
                  <c:v>-0.117614785208584</c:v>
                </c:pt>
                <c:pt idx="191">
                  <c:v>-1.7298016097680498E-2</c:v>
                </c:pt>
                <c:pt idx="192">
                  <c:v>8.7351148453989003E-2</c:v>
                </c:pt>
                <c:pt idx="193">
                  <c:v>0.17012267598817199</c:v>
                </c:pt>
                <c:pt idx="194">
                  <c:v>0.21028592395665599</c:v>
                </c:pt>
                <c:pt idx="195">
                  <c:v>0.19778175775102999</c:v>
                </c:pt>
                <c:pt idx="196">
                  <c:v>0.13574192336770999</c:v>
                </c:pt>
                <c:pt idx="197">
                  <c:v>3.9704682195190098E-2</c:v>
                </c:pt>
                <c:pt idx="198">
                  <c:v>-6.6276842943082101E-2</c:v>
                </c:pt>
                <c:pt idx="199">
                  <c:v>-0.15565892161457501</c:v>
                </c:pt>
                <c:pt idx="200">
                  <c:v>-0.206055257729853</c:v>
                </c:pt>
                <c:pt idx="201">
                  <c:v>-0.204843776272673</c:v>
                </c:pt>
                <c:pt idx="202">
                  <c:v>-0.15232790028947099</c:v>
                </c:pt>
                <c:pt idx="203">
                  <c:v>-6.1660556705082602E-2</c:v>
                </c:pt>
                <c:pt idx="204">
                  <c:v>4.44500558204175E-2</c:v>
                </c:pt>
                <c:pt idx="205">
                  <c:v>0.13942787611756699</c:v>
                </c:pt>
                <c:pt idx="206">
                  <c:v>0.19948511989332299</c:v>
                </c:pt>
                <c:pt idx="207">
                  <c:v>0.20958007787595601</c:v>
                </c:pt>
                <c:pt idx="208">
                  <c:v>0.16718440521414299</c:v>
                </c:pt>
                <c:pt idx="209">
                  <c:v>8.2916361129694E-2</c:v>
                </c:pt>
                <c:pt idx="210">
                  <c:v>-2.21185999754481E-2</c:v>
                </c:pt>
                <c:pt idx="211">
                  <c:v>-0.12161382050290601</c:v>
                </c:pt>
                <c:pt idx="212">
                  <c:v>-0.19065010524804199</c:v>
                </c:pt>
                <c:pt idx="213">
                  <c:v>-0.211936888426416</c:v>
                </c:pt>
                <c:pt idx="214">
                  <c:v>-0.18014276313739</c:v>
                </c:pt>
                <c:pt idx="215">
                  <c:v>-0.103230765296034</c:v>
                </c:pt>
                <c:pt idx="216">
                  <c:v>-4.6398188911207701E-4</c:v>
                </c:pt>
                <c:pt idx="217">
                  <c:v>0.10241900866027299</c:v>
                </c:pt>
                <c:pt idx="218">
                  <c:v>0.179650523129291</c:v>
                </c:pt>
                <c:pt idx="219">
                  <c:v>0.21188744960964201</c:v>
                </c:pt>
                <c:pt idx="220">
                  <c:v>0.19105584988095101</c:v>
                </c:pt>
                <c:pt idx="221">
                  <c:v>0.12237312732512901</c:v>
                </c:pt>
                <c:pt idx="222">
                  <c:v>2.3041295882961398E-2</c:v>
                </c:pt>
                <c:pt idx="223">
                  <c:v>-8.2061371050916695E-2</c:v>
                </c:pt>
                <c:pt idx="224">
                  <c:v>-0.166611258533305</c:v>
                </c:pt>
                <c:pt idx="225">
                  <c:v>-0.20943232273481699</c:v>
                </c:pt>
                <c:pt idx="226">
                  <c:v>-0.199799762483587</c:v>
                </c:pt>
                <c:pt idx="227">
                  <c:v>-0.14012611225060201</c:v>
                </c:pt>
                <c:pt idx="228">
                  <c:v>-4.53570079251625E-2</c:v>
                </c:pt>
                <c:pt idx="229">
                  <c:v>6.0772040409583603E-2</c:v>
                </c:pt>
                <c:pt idx="230">
                  <c:v>0.15168035422138099</c:v>
                </c:pt>
                <c:pt idx="231">
                  <c:v>0.20459938236182901</c:v>
                </c:pt>
                <c:pt idx="232">
                  <c:v>0.20627522594733599</c:v>
                </c:pt>
                <c:pt idx="233">
                  <c:v>0.156288159555732</c:v>
                </c:pt>
                <c:pt idx="234">
                  <c:v>6.7157754062042094E-2</c:v>
                </c:pt>
                <c:pt idx="235">
                  <c:v>-3.87927275529465E-2</c:v>
                </c:pt>
                <c:pt idx="236">
                  <c:v>-0.13502732989968899</c:v>
                </c:pt>
                <c:pt idx="237">
                  <c:v>-0.197443499824313</c:v>
                </c:pt>
                <c:pt idx="238">
                  <c:v>-0.210408720367389</c:v>
                </c:pt>
                <c:pt idx="239">
                  <c:v>-0.17067577161351399</c:v>
                </c:pt>
                <c:pt idx="240">
                  <c:v>-8.8196017063416302E-2</c:v>
                </c:pt>
                <c:pt idx="241">
                  <c:v>1.6372977088582801E-2</c:v>
                </c:pt>
                <c:pt idx="242">
                  <c:v>0.11684125755817</c:v>
                </c:pt>
                <c:pt idx="243">
                  <c:v>0.18804592024177499</c:v>
                </c:pt>
                <c:pt idx="244">
                  <c:v>0.21215331564862899</c:v>
                </c:pt>
                <c:pt idx="245">
                  <c:v>0.18312559704766301</c:v>
                </c:pt>
                <c:pt idx="246">
                  <c:v>0.108232936637381</c:v>
                </c:pt>
                <c:pt idx="247">
                  <c:v>6.2326658178735398E-3</c:v>
                </c:pt>
                <c:pt idx="248">
                  <c:v>-9.7328614820372195E-2</c:v>
                </c:pt>
                <c:pt idx="249">
                  <c:v>-0.17651334009396399</c:v>
                </c:pt>
                <c:pt idx="250">
                  <c:v>-0.211489204331757</c:v>
                </c:pt>
                <c:pt idx="251">
                  <c:v>-0.193496285360889</c:v>
                </c:pt>
                <c:pt idx="252">
                  <c:v>-0.127041021357577</c:v>
                </c:pt>
                <c:pt idx="253">
                  <c:v>-2.8767545449980701E-2</c:v>
                </c:pt>
                <c:pt idx="254">
                  <c:v>7.6710940676459699E-2</c:v>
                </c:pt>
                <c:pt idx="255">
                  <c:v>0.16297669583035301</c:v>
                </c:pt>
                <c:pt idx="256">
                  <c:v>0.20842392647951499</c:v>
                </c:pt>
                <c:pt idx="257">
                  <c:v>0.20167009177371201</c:v>
                </c:pt>
                <c:pt idx="258">
                  <c:v>0.14440673151276001</c:v>
                </c:pt>
                <c:pt idx="259">
                  <c:v>5.09758095101134E-2</c:v>
                </c:pt>
                <c:pt idx="260">
                  <c:v>-5.5222320215305702E-2</c:v>
                </c:pt>
                <c:pt idx="261">
                  <c:v>-0.147589677268397</c:v>
                </c:pt>
                <c:pt idx="262">
                  <c:v>-0.20299228406973199</c:v>
                </c:pt>
                <c:pt idx="263">
                  <c:v>-0.20755421405309499</c:v>
                </c:pt>
                <c:pt idx="264">
                  <c:v>-0.16013290355399401</c:v>
                </c:pt>
                <c:pt idx="265">
                  <c:v>-7.2605313967381901E-2</c:v>
                </c:pt>
                <c:pt idx="266">
                  <c:v>3.3106726913029502E-2</c:v>
                </c:pt>
                <c:pt idx="267">
                  <c:v>0.13052698265884899</c:v>
                </c:pt>
                <c:pt idx="268">
                  <c:v>0.19525594586714601</c:v>
                </c:pt>
                <c:pt idx="269">
                  <c:v>0.21108184615306699</c:v>
                </c:pt>
                <c:pt idx="270">
                  <c:v>0.17404098861324499</c:v>
                </c:pt>
                <c:pt idx="271">
                  <c:v>9.3410485803326407E-2</c:v>
                </c:pt>
                <c:pt idx="272">
                  <c:v>-1.06152526526194E-2</c:v>
                </c:pt>
                <c:pt idx="273">
                  <c:v>-0.11198233522947</c:v>
                </c:pt>
                <c:pt idx="274">
                  <c:v>-0.18530274726012599</c:v>
                </c:pt>
                <c:pt idx="275">
                  <c:v>-0.21221293670469599</c:v>
                </c:pt>
                <c:pt idx="276">
                  <c:v>-0.18597307967809101</c:v>
                </c:pt>
                <c:pt idx="277">
                  <c:v>-0.113155111152879</c:v>
                </c:pt>
                <c:pt idx="278">
                  <c:v>-1.1996743076082599E-2</c:v>
                </c:pt>
                <c:pt idx="279">
                  <c:v>9.2166283726510506E-2</c:v>
                </c:pt>
                <c:pt idx="280">
                  <c:v>0.17324569301168399</c:v>
                </c:pt>
                <c:pt idx="281">
                  <c:v>0.210934643743828</c:v>
                </c:pt>
                <c:pt idx="282">
                  <c:v>0.1957937044068</c:v>
                </c:pt>
                <c:pt idx="283">
                  <c:v>0.131615017185128</c:v>
                </c:pt>
                <c:pt idx="284">
                  <c:v>3.4472532429150798E-2</c:v>
                </c:pt>
                <c:pt idx="285">
                  <c:v>-7.13038119257733E-2</c:v>
                </c:pt>
                <c:pt idx="286">
                  <c:v>-0.159221674247152</c:v>
                </c:pt>
                <c:pt idx="287">
                  <c:v>-0.20726148051377399</c:v>
                </c:pt>
                <c:pt idx="288">
                  <c:v>-0.20339136322884199</c:v>
                </c:pt>
                <c:pt idx="289">
                  <c:v>-0.14858061727483199</c:v>
                </c:pt>
                <c:pt idx="290">
                  <c:v>-5.6556933997107699E-2</c:v>
                </c:pt>
                <c:pt idx="291">
                  <c:v>4.9631784253938598E-2</c:v>
                </c:pt>
                <c:pt idx="292">
                  <c:v>0.143389914245349</c:v>
                </c:pt>
                <c:pt idx="293">
                  <c:v>0.20123515068756401</c:v>
                </c:pt>
                <c:pt idx="294">
                  <c:v>0.20867979526783501</c:v>
                </c:pt>
                <c:pt idx="295">
                  <c:v>0.16385929056781101</c:v>
                </c:pt>
                <c:pt idx="296">
                  <c:v>7.7999210035839095E-2</c:v>
                </c:pt>
                <c:pt idx="297">
                  <c:v>-2.7396256521579201E-2</c:v>
                </c:pt>
                <c:pt idx="298">
                  <c:v>-0.12593016067913099</c:v>
                </c:pt>
                <c:pt idx="299">
                  <c:v>-0.19292407488059399</c:v>
                </c:pt>
                <c:pt idx="300">
                  <c:v>-0.21159895771414</c:v>
                </c:pt>
                <c:pt idx="301">
                  <c:v>-0.17727756892354499</c:v>
                </c:pt>
                <c:pt idx="302">
                  <c:v>-9.8555913245852597E-2</c:v>
                </c:pt>
                <c:pt idx="303">
                  <c:v>4.8496823007623396E-3</c:v>
                </c:pt>
                <c:pt idx="304">
                  <c:v>0.107040644829906</c:v>
                </c:pt>
                <c:pt idx="305">
                  <c:v>0.18242261382944799</c:v>
                </c:pt>
                <c:pt idx="306">
                  <c:v>0.21211570752766801</c:v>
                </c:pt>
                <c:pt idx="307">
                  <c:v>0.18868310640526501</c:v>
                </c:pt>
                <c:pt idx="308">
                  <c:v>0.11799365077865</c:v>
                </c:pt>
                <c:pt idx="309">
                  <c:v>1.77519533350547E-2</c:v>
                </c:pt>
                <c:pt idx="310">
                  <c:v>-8.6935830946428996E-2</c:v>
                </c:pt>
                <c:pt idx="311">
                  <c:v>-0.169849997056638</c:v>
                </c:pt>
                <c:pt idx="312">
                  <c:v>-0.210224177731127</c:v>
                </c:pt>
                <c:pt idx="313">
                  <c:v>-0.19794640895673599</c:v>
                </c:pt>
                <c:pt idx="314">
                  <c:v>-0.13609173408875999</c:v>
                </c:pt>
                <c:pt idx="315">
                  <c:v>-4.01520401664291E-2</c:v>
                </c:pt>
                <c:pt idx="316">
                  <c:v>6.5843981300758497E-2</c:v>
                </c:pt>
                <c:pt idx="317">
                  <c:v>0.15534896918476501</c:v>
                </c:pt>
                <c:pt idx="318">
                  <c:v>0.205945844021409</c:v>
                </c:pt>
                <c:pt idx="319">
                  <c:v>0.20496230462762699</c:v>
                </c:pt>
                <c:pt idx="320">
                  <c:v>0.152644684546028</c:v>
                </c:pt>
                <c:pt idx="321">
                  <c:v>6.2096256281002002E-2</c:v>
                </c:pt>
                <c:pt idx="322">
                  <c:v>-4.4004564586808903E-2</c:v>
                </c:pt>
                <c:pt idx="323">
                  <c:v>-0.13908416926935299</c:v>
                </c:pt>
                <c:pt idx="324">
                  <c:v>-0.199329280942842</c:v>
                </c:pt>
                <c:pt idx="325">
                  <c:v>-0.20965113765511101</c:v>
                </c:pt>
                <c:pt idx="326">
                  <c:v>-0.16746456636042101</c:v>
                </c:pt>
                <c:pt idx="327">
                  <c:v>-8.3335455546015902E-2</c:v>
                </c:pt>
                <c:pt idx="328">
                  <c:v>2.1665537085522799E-2</c:v>
                </c:pt>
                <c:pt idx="329">
                  <c:v>0.121240261550758</c:v>
                </c:pt>
                <c:pt idx="330">
                  <c:v>0.190449610390626</c:v>
                </c:pt>
                <c:pt idx="331">
                  <c:v>0.211959672844554</c:v>
                </c:pt>
                <c:pt idx="332">
                  <c:v>0.18038312033221399</c:v>
                </c:pt>
                <c:pt idx="333">
                  <c:v>0.103628496317033</c:v>
                </c:pt>
                <c:pt idx="334">
                  <c:v>9.1947253473231405E-4</c:v>
                </c:pt>
                <c:pt idx="335">
                  <c:v>-0.102019838847886</c:v>
                </c:pt>
                <c:pt idx="336">
                  <c:v>-0.17940764870591899</c:v>
                </c:pt>
                <c:pt idx="337">
                  <c:v>-0.211861699981302</c:v>
                </c:pt>
                <c:pt idx="338">
                  <c:v>-0.19125367420180001</c:v>
                </c:pt>
                <c:pt idx="339">
                  <c:v>-0.122744979266798</c:v>
                </c:pt>
                <c:pt idx="340">
                  <c:v>-2.3494042819856599E-2</c:v>
                </c:pt>
                <c:pt idx="341">
                  <c:v>8.1641122397778501E-2</c:v>
                </c:pt>
                <c:pt idx="342">
                  <c:v>0.166328762046136</c:v>
                </c:pt>
                <c:pt idx="343">
                  <c:v>0.209358331411309</c:v>
                </c:pt>
                <c:pt idx="344">
                  <c:v>0.199952807909722</c:v>
                </c:pt>
                <c:pt idx="345">
                  <c:v>0.14046786324997901</c:v>
                </c:pt>
                <c:pt idx="346">
                  <c:v>4.58018708399189E-2</c:v>
                </c:pt>
                <c:pt idx="347">
                  <c:v>-6.03354842561779E-2</c:v>
                </c:pt>
                <c:pt idx="348">
                  <c:v>-0.15136144302614399</c:v>
                </c:pt>
                <c:pt idx="349">
                  <c:v>-0.20447798941199</c:v>
                </c:pt>
                <c:pt idx="350">
                  <c:v>-0.20638175486024801</c:v>
                </c:pt>
                <c:pt idx="351">
                  <c:v>-0.15659592950430001</c:v>
                </c:pt>
                <c:pt idx="352">
                  <c:v>-6.7589682153380598E-2</c:v>
                </c:pt>
                <c:pt idx="353">
                  <c:v>3.8344820388800598E-2</c:v>
                </c:pt>
                <c:pt idx="354">
                  <c:v>0.13467562479060999</c:v>
                </c:pt>
                <c:pt idx="355">
                  <c:v>0.19727608349669001</c:v>
                </c:pt>
                <c:pt idx="356">
                  <c:v>0.21046752327905099</c:v>
                </c:pt>
                <c:pt idx="357">
                  <c:v>0.170946066210448</c:v>
                </c:pt>
                <c:pt idx="358">
                  <c:v>8.8610106387034399E-2</c:v>
                </c:pt>
                <c:pt idx="359">
                  <c:v>-1.5918804278204499E-2</c:v>
                </c:pt>
                <c:pt idx="360">
                  <c:v>-0.116460751658875</c:v>
                </c:pt>
                <c:pt idx="361">
                  <c:v>-0.18783438131652799</c:v>
                </c:pt>
                <c:pt idx="362">
                  <c:v>-0.21216372493355101</c:v>
                </c:pt>
                <c:pt idx="363">
                  <c:v>-0.18335534747276999</c:v>
                </c:pt>
                <c:pt idx="364">
                  <c:v>-0.108624485783438</c:v>
                </c:pt>
                <c:pt idx="365">
                  <c:v>-6.6879477722552403E-3</c:v>
                </c:pt>
                <c:pt idx="366">
                  <c:v>9.6923628247504695E-2</c:v>
                </c:pt>
                <c:pt idx="367">
                  <c:v>0.17626008030213899</c:v>
                </c:pt>
                <c:pt idx="368">
                  <c:v>0.21145110180694801</c:v>
                </c:pt>
                <c:pt idx="369">
                  <c:v>0.19368288311680401</c:v>
                </c:pt>
                <c:pt idx="370">
                  <c:v>0.12740558482868</c:v>
                </c:pt>
                <c:pt idx="371">
                  <c:v>2.9218767453345201E-2</c:v>
                </c:pt>
                <c:pt idx="372">
                  <c:v>-7.6286071490754004E-2</c:v>
                </c:pt>
                <c:pt idx="373">
                  <c:v>-0.162684590585563</c:v>
                </c:pt>
                <c:pt idx="374">
                  <c:v>-0.208337744746288</c:v>
                </c:pt>
                <c:pt idx="375">
                  <c:v>-0.20181141830176699</c:v>
                </c:pt>
                <c:pt idx="376">
                  <c:v>-0.14474017019641999</c:v>
                </c:pt>
                <c:pt idx="377">
                  <c:v>-5.1417848562551903E-2</c:v>
                </c:pt>
                <c:pt idx="378">
                  <c:v>5.4782392216982903E-2</c:v>
                </c:pt>
                <c:pt idx="379">
                  <c:v>0.14726204302048501</c:v>
                </c:pt>
                <c:pt idx="380">
                  <c:v>0.20285900160211601</c:v>
                </c:pt>
                <c:pt idx="381">
                  <c:v>0.20764866478661401</c:v>
                </c:pt>
                <c:pt idx="382">
                  <c:v>0.16043143171650801</c:v>
                </c:pt>
                <c:pt idx="383">
                  <c:v>7.3033151328654705E-2</c:v>
                </c:pt>
                <c:pt idx="384">
                  <c:v>-3.2656734874238501E-2</c:v>
                </c:pt>
                <c:pt idx="385">
                  <c:v>-0.130167539240203</c:v>
                </c:pt>
                <c:pt idx="386">
                  <c:v>-0.19507707590267001</c:v>
                </c:pt>
                <c:pt idx="387">
                  <c:v>-0.211128348734993</c:v>
                </c:pt>
                <c:pt idx="388">
                  <c:v>-0.17430121688144801</c:v>
                </c:pt>
                <c:pt idx="389">
                  <c:v>-9.3819263973696401E-2</c:v>
                </c:pt>
                <c:pt idx="390">
                  <c:v>1.01603056087274E-2</c:v>
                </c:pt>
                <c:pt idx="391">
                  <c:v>0.111595163621485</c:v>
                </c:pt>
                <c:pt idx="392">
                  <c:v>0.18508032061910701</c:v>
                </c:pt>
                <c:pt idx="393">
                  <c:v>0.21221096316272001</c:v>
                </c:pt>
                <c:pt idx="394">
                  <c:v>0.186192053520989</c:v>
                </c:pt>
                <c:pt idx="395">
                  <c:v>0.113540189023283</c:v>
                </c:pt>
                <c:pt idx="396">
                  <c:v>1.2451479832499101E-2</c:v>
                </c:pt>
                <c:pt idx="397">
                  <c:v>-9.1755779725707406E-2</c:v>
                </c:pt>
                <c:pt idx="398">
                  <c:v>-0.17298223504007701</c:v>
                </c:pt>
                <c:pt idx="399">
                  <c:v>-0.21088421648478101</c:v>
                </c:pt>
                <c:pt idx="400">
                  <c:v>-0.19596893768017001</c:v>
                </c:pt>
                <c:pt idx="401">
                  <c:v>-0.13197202273052999</c:v>
                </c:pt>
                <c:pt idx="402">
                  <c:v>-3.4921895993037702E-2</c:v>
                </c:pt>
                <c:pt idx="403">
                  <c:v>7.0874636235626204E-2</c:v>
                </c:pt>
                <c:pt idx="404">
                  <c:v>0.15892017614475401</c:v>
                </c:pt>
                <c:pt idx="405">
                  <c:v>0.20716317206922999</c:v>
                </c:pt>
                <c:pt idx="406">
                  <c:v>0.203520866401949</c:v>
                </c:pt>
                <c:pt idx="407">
                  <c:v>0.14890549719250601</c:v>
                </c:pt>
                <c:pt idx="408">
                  <c:v>5.6995822468558499E-2</c:v>
                </c:pt>
                <c:pt idx="409">
                  <c:v>-4.9188809569052402E-2</c:v>
                </c:pt>
                <c:pt idx="410">
                  <c:v>-0.14305379910487301</c:v>
                </c:pt>
                <c:pt idx="411">
                  <c:v>-0.201090077213536</c:v>
                </c:pt>
                <c:pt idx="412">
                  <c:v>-0.20876209801179699</c:v>
                </c:pt>
                <c:pt idx="413">
                  <c:v>-0.164148356296969</c:v>
                </c:pt>
                <c:pt idx="414">
                  <c:v>-7.8422640445090605E-2</c:v>
                </c:pt>
                <c:pt idx="415">
                  <c:v>2.6944512205001998E-2</c:v>
                </c:pt>
                <c:pt idx="416">
                  <c:v>0.12556324462173299</c:v>
                </c:pt>
                <c:pt idx="417">
                  <c:v>0.19273388348513301</c:v>
                </c:pt>
                <c:pt idx="418">
                  <c:v>0.21163312559547001</c:v>
                </c:pt>
                <c:pt idx="419">
                  <c:v>0.177527538523826</c:v>
                </c:pt>
                <c:pt idx="420">
                  <c:v>9.8959078127994607E-2</c:v>
                </c:pt>
                <c:pt idx="421">
                  <c:v>-4.3942972825451098E-3</c:v>
                </c:pt>
                <c:pt idx="422">
                  <c:v>-0.10664709367843</c:v>
                </c:pt>
                <c:pt idx="423">
                  <c:v>-0.18218946387201401</c:v>
                </c:pt>
                <c:pt idx="424">
                  <c:v>-0.21210135261747201</c:v>
                </c:pt>
                <c:pt idx="425">
                  <c:v>-0.18889114181861899</c:v>
                </c:pt>
                <c:pt idx="426">
                  <c:v>-0.11837197275572001</c:v>
                </c:pt>
                <c:pt idx="427">
                  <c:v>-1.8205808789744499E-2</c:v>
                </c:pt>
                <c:pt idx="428">
                  <c:v>8.6520112928261006E-2</c:v>
                </c:pt>
                <c:pt idx="429">
                  <c:v>0.16957653563156899</c:v>
                </c:pt>
                <c:pt idx="430">
                  <c:v>0.21016146300949801</c:v>
                </c:pt>
                <c:pt idx="431">
                  <c:v>0.19811014822963199</c:v>
                </c:pt>
                <c:pt idx="432">
                  <c:v>0.13644091783952</c:v>
                </c:pt>
                <c:pt idx="433">
                  <c:v>4.0599213158496003E-2</c:v>
                </c:pt>
                <c:pt idx="434">
                  <c:v>-6.5410816317307094E-2</c:v>
                </c:pt>
                <c:pt idx="435">
                  <c:v>-0.15503830106719599</c:v>
                </c:pt>
                <c:pt idx="436">
                  <c:v>-0.205835481527011</c:v>
                </c:pt>
                <c:pt idx="437">
                  <c:v>-0.205079888727763</c:v>
                </c:pt>
                <c:pt idx="438">
                  <c:v>-0.15296076557337901</c:v>
                </c:pt>
                <c:pt idx="439">
                  <c:v>-6.2531669781444005E-2</c:v>
                </c:pt>
                <c:pt idx="440">
                  <c:v>4.35588706255709E-2</c:v>
                </c:pt>
                <c:pt idx="441">
                  <c:v>0.13873982166479601</c:v>
                </c:pt>
                <c:pt idx="442">
                  <c:v>0.199172523688704</c:v>
                </c:pt>
                <c:pt idx="443">
                  <c:v>0.20972123157814301</c:v>
                </c:pt>
                <c:pt idx="444">
                  <c:v>0.16774395600276801</c:v>
                </c:pt>
                <c:pt idx="445">
                  <c:v>8.3754166038544894E-2</c:v>
                </c:pt>
                <c:pt idx="446">
                  <c:v>-2.1212374383156998E-2</c:v>
                </c:pt>
                <c:pt idx="447">
                  <c:v>-0.12086614404858</c:v>
                </c:pt>
                <c:pt idx="448">
                  <c:v>-0.190248238137914</c:v>
                </c:pt>
                <c:pt idx="449">
                  <c:v>-0.211981480771221</c:v>
                </c:pt>
                <c:pt idx="450">
                  <c:v>-0.18062264650774101</c:v>
                </c:pt>
                <c:pt idx="451">
                  <c:v>-0.10402574992484601</c:v>
                </c:pt>
                <c:pt idx="452">
                  <c:v>-1.37495894437201E-3</c:v>
                </c:pt>
                <c:pt idx="453">
                  <c:v>0.101620199033346</c:v>
                </c:pt>
                <c:pt idx="454">
                  <c:v>0.179163947757215</c:v>
                </c:pt>
                <c:pt idx="455">
                  <c:v>0.21183497431284901</c:v>
                </c:pt>
                <c:pt idx="456">
                  <c:v>0.191450617423055</c:v>
                </c:pt>
                <c:pt idx="457">
                  <c:v>0.12311626572625101</c:v>
                </c:pt>
                <c:pt idx="458">
                  <c:v>2.39466815204438E-2</c:v>
                </c:pt>
                <c:pt idx="459">
                  <c:v>-8.1220497626585994E-2</c:v>
                </c:pt>
                <c:pt idx="460">
                  <c:v>-0.16604549928765</c:v>
                </c:pt>
                <c:pt idx="461">
                  <c:v>-0.20928337558062701</c:v>
                </c:pt>
                <c:pt idx="462">
                  <c:v>-0.20010493215963099</c:v>
                </c:pt>
                <c:pt idx="463">
                  <c:v>-0.14080896711837801</c:v>
                </c:pt>
                <c:pt idx="464">
                  <c:v>-4.6246522746913099E-2</c:v>
                </c:pt>
                <c:pt idx="465">
                  <c:v>5.9898650139115397E-2</c:v>
                </c:pt>
                <c:pt idx="466">
                  <c:v>0.15104183451355399</c:v>
                </c:pt>
                <c:pt idx="467">
                  <c:v>0.20435565443855699</c:v>
                </c:pt>
                <c:pt idx="468">
                  <c:v>0.20648733297898</c:v>
                </c:pt>
                <c:pt idx="469">
                  <c:v>0.15690297802040101</c:v>
                </c:pt>
                <c:pt idx="470">
                  <c:v>6.80212988612032E-2</c:v>
                </c:pt>
                <c:pt idx="471">
                  <c:v>-3.7896736571286803E-2</c:v>
                </c:pt>
                <c:pt idx="472">
                  <c:v>-0.134323299235212</c:v>
                </c:pt>
                <c:pt idx="473">
                  <c:v>-0.19710775832442601</c:v>
                </c:pt>
                <c:pt idx="474">
                  <c:v>-0.210525356573527</c:v>
                </c:pt>
                <c:pt idx="475">
                  <c:v>-0.17121557326429299</c:v>
                </c:pt>
                <c:pt idx="476">
                  <c:v>-8.9023787486710804E-2</c:v>
                </c:pt>
                <c:pt idx="477">
                  <c:v>1.5464558130401301E-2</c:v>
                </c:pt>
                <c:pt idx="478">
                  <c:v>0.1160797092286</c:v>
                </c:pt>
                <c:pt idx="479">
                  <c:v>0.18762197704426001</c:v>
                </c:pt>
                <c:pt idx="480">
                  <c:v>0.21217315678693999</c:v>
                </c:pt>
                <c:pt idx="481">
                  <c:v>0.18358425318562399</c:v>
                </c:pt>
                <c:pt idx="482">
                  <c:v>0.109015534499943</c:v>
                </c:pt>
                <c:pt idx="483">
                  <c:v>7.14319891547431E-3</c:v>
                </c:pt>
                <c:pt idx="484">
                  <c:v>-9.6518195150564701E-2</c:v>
                </c:pt>
                <c:pt idx="485">
                  <c:v>-0.176006008485731</c:v>
                </c:pt>
                <c:pt idx="486">
                  <c:v>-0.21141202513363899</c:v>
                </c:pt>
                <c:pt idx="487">
                  <c:v>-0.193868588581838</c:v>
                </c:pt>
                <c:pt idx="488">
                  <c:v>-0.12776956134630499</c:v>
                </c:pt>
                <c:pt idx="489">
                  <c:v>-2.96698548467773E-2</c:v>
                </c:pt>
                <c:pt idx="490">
                  <c:v>7.5860850857543405E-2</c:v>
                </c:pt>
                <c:pt idx="491">
                  <c:v>0.16239173585803901</c:v>
                </c:pt>
                <c:pt idx="492">
                  <c:v>0.208250603207698</c:v>
                </c:pt>
                <c:pt idx="493">
                  <c:v>0.20195181509103699</c:v>
                </c:pt>
                <c:pt idx="494">
                  <c:v>0.14507294206672</c:v>
                </c:pt>
                <c:pt idx="495">
                  <c:v>5.1859650734597501E-2</c:v>
                </c:pt>
                <c:pt idx="496">
                  <c:v>-5.4342211837921803E-2</c:v>
                </c:pt>
                <c:pt idx="497">
                  <c:v>-0.146933730341025</c:v>
                </c:pt>
                <c:pt idx="498">
                  <c:v>-0.202724784569532</c:v>
                </c:pt>
                <c:pt idx="499">
                  <c:v>-0.207742158889338</c:v>
                </c:pt>
                <c:pt idx="500">
                  <c:v>-0.16072922077651799</c:v>
                </c:pt>
                <c:pt idx="501">
                  <c:v>-7.3460652228522397E-2</c:v>
                </c:pt>
                <c:pt idx="502">
                  <c:v>3.2206592386908699E-2</c:v>
                </c:pt>
                <c:pt idx="503">
                  <c:v>0.12980749614384399</c:v>
                </c:pt>
                <c:pt idx="504">
                  <c:v>0.19489730722431001</c:v>
                </c:pt>
                <c:pt idx="505">
                  <c:v>0.21117387865533099</c:v>
                </c:pt>
                <c:pt idx="506">
                  <c:v>0.17456064214948799</c:v>
                </c:pt>
                <c:pt idx="507">
                  <c:v>9.4227609921700997E-2</c:v>
                </c:pt>
                <c:pt idx="508">
                  <c:v>-9.7053117566306898E-3</c:v>
                </c:pt>
                <c:pt idx="509">
                  <c:v>-0.111207477898131</c:v>
                </c:pt>
                <c:pt idx="510">
                  <c:v>-0.18485704131893699</c:v>
                </c:pt>
                <c:pt idx="511">
                  <c:v>-0.21220801197158601</c:v>
                </c:pt>
                <c:pt idx="512">
                  <c:v>-0.18641016958301801</c:v>
                </c:pt>
                <c:pt idx="513">
                  <c:v>-0.113924743817647</c:v>
                </c:pt>
                <c:pt idx="514">
                  <c:v>-1.29061592253441E-2</c:v>
                </c:pt>
                <c:pt idx="515">
                  <c:v>9.1344853008945598E-2</c:v>
                </c:pt>
                <c:pt idx="516">
                  <c:v>0.17271798014481601</c:v>
                </c:pt>
                <c:pt idx="517">
                  <c:v>0.210832817688857</c:v>
                </c:pt>
                <c:pt idx="518">
                  <c:v>0.19614326813087701</c:v>
                </c:pt>
                <c:pt idx="519">
                  <c:v>0.13232842028502101</c:v>
                </c:pt>
                <c:pt idx="520">
                  <c:v>3.5371098672860597E-2</c:v>
                </c:pt>
                <c:pt idx="521">
                  <c:v>-7.0445134028284104E-2</c:v>
                </c:pt>
                <c:pt idx="522">
                  <c:v>-0.15861794590216</c:v>
                </c:pt>
                <c:pt idx="523">
                  <c:v>-0.20706390923054199</c:v>
                </c:pt>
                <c:pt idx="524">
                  <c:v>-0.20364943196089799</c:v>
                </c:pt>
                <c:pt idx="525">
                  <c:v>-0.14922969110729001</c:v>
                </c:pt>
                <c:pt idx="526">
                  <c:v>-5.7434448362068201E-2</c:v>
                </c:pt>
                <c:pt idx="527">
                  <c:v>4.8745608272884898E-2</c:v>
                </c:pt>
                <c:pt idx="528">
                  <c:v>0.142717024920094</c:v>
                </c:pt>
                <c:pt idx="529">
                  <c:v>0.200944077323919</c:v>
                </c:pt>
                <c:pt idx="530">
                  <c:v>0.20884343899541399</c:v>
                </c:pt>
                <c:pt idx="531">
                  <c:v>0.16443666579987001</c:v>
                </c:pt>
                <c:pt idx="532">
                  <c:v>7.8845709563732297E-2</c:v>
                </c:pt>
                <c:pt idx="533">
                  <c:v>-2.6492643755914098E-2</c:v>
                </c:pt>
                <c:pt idx="534">
                  <c:v>-0.12519575009846101</c:v>
                </c:pt>
                <c:pt idx="535">
                  <c:v>-0.192542804170801</c:v>
                </c:pt>
                <c:pt idx="536">
                  <c:v>-0.211666318489723</c:v>
                </c:pt>
                <c:pt idx="537">
                  <c:v>-0.17777669026038301</c:v>
                </c:pt>
                <c:pt idx="538">
                  <c:v>-9.93617871088113E-2</c:v>
                </c:pt>
                <c:pt idx="539">
                  <c:v>3.9388920199401097E-3</c:v>
                </c:pt>
                <c:pt idx="540">
                  <c:v>0.10625305120718501</c:v>
                </c:pt>
                <c:pt idx="541">
                  <c:v>0.18195547457351399</c:v>
                </c:pt>
                <c:pt idx="542">
                  <c:v>0.212086020563092</c:v>
                </c:pt>
                <c:pt idx="543">
                  <c:v>0.18909830701649</c:v>
                </c:pt>
                <c:pt idx="544">
                  <c:v>0.11874974939687601</c:v>
                </c:pt>
                <c:pt idx="545">
                  <c:v>1.86595803708525E-2</c:v>
                </c:pt>
                <c:pt idx="546">
                  <c:v>-8.61039963146846E-2</c:v>
                </c:pt>
                <c:pt idx="547">
                  <c:v>-0.169302292972795</c:v>
                </c:pt>
                <c:pt idx="548">
                  <c:v>-0.21009778008069299</c:v>
                </c:pt>
                <c:pt idx="549">
                  <c:v>-0.19827297481537701</c:v>
                </c:pt>
                <c:pt idx="550">
                  <c:v>-0.136789473011311</c:v>
                </c:pt>
                <c:pt idx="551">
                  <c:v>-4.1046199111279498E-2</c:v>
                </c:pt>
                <c:pt idx="552">
                  <c:v>6.4977349988305705E-2</c:v>
                </c:pt>
                <c:pt idx="553">
                  <c:v>0.15472691869310401</c:v>
                </c:pt>
                <c:pt idx="554">
                  <c:v>0.205724170755097</c:v>
                </c:pt>
                <c:pt idx="555">
                  <c:v>0.205196528031374</c:v>
                </c:pt>
                <c:pt idx="556">
                  <c:v>0.153276141915348</c:v>
                </c:pt>
                <c:pt idx="557">
                  <c:v>6.2966795200472103E-2</c:v>
                </c:pt>
                <c:pt idx="558">
                  <c:v>-4.3112975990001398E-2</c:v>
                </c:pt>
                <c:pt idx="559">
                  <c:v>-0.138394834890293</c:v>
                </c:pt>
                <c:pt idx="560">
                  <c:v>-0.19901484885308501</c:v>
                </c:pt>
                <c:pt idx="561">
                  <c:v>-0.209790359322131</c:v>
                </c:pt>
                <c:pt idx="562">
                  <c:v>-0.16802257285404501</c:v>
                </c:pt>
                <c:pt idx="563">
                  <c:v>-8.4172490678294895E-2</c:v>
                </c:pt>
                <c:pt idx="564">
                  <c:v>2.0759113956057201E-2</c:v>
                </c:pt>
                <c:pt idx="565">
                  <c:v>0.120491469719921</c:v>
                </c:pt>
                <c:pt idx="566">
                  <c:v>0.19004598941761899</c:v>
                </c:pt>
                <c:pt idx="567">
                  <c:v>0.212002312105948</c:v>
                </c:pt>
                <c:pt idx="568">
                  <c:v>0.18086134056047901</c:v>
                </c:pt>
                <c:pt idx="569">
                  <c:v>0.104422524289337</c:v>
                </c:pt>
                <c:pt idx="570">
                  <c:v>1.8304390196195099E-3</c:v>
                </c:pt>
                <c:pt idx="571">
                  <c:v>-0.101220091057781</c:v>
                </c:pt>
                <c:pt idx="572">
                  <c:v>-0.178919421405903</c:v>
                </c:pt>
                <c:pt idx="573">
                  <c:v>-0.21180727272740699</c:v>
                </c:pt>
                <c:pt idx="574">
                  <c:v>-0.191646678637405</c:v>
                </c:pt>
                <c:pt idx="575">
                  <c:v>-0.12348698499298399</c:v>
                </c:pt>
                <c:pt idx="576">
                  <c:v>-2.4399209899430702E-2</c:v>
                </c:pt>
                <c:pt idx="577">
                  <c:v>8.0799498675144493E-2</c:v>
                </c:pt>
                <c:pt idx="578">
                  <c:v>0.16576147156283</c:v>
                </c:pt>
                <c:pt idx="579">
                  <c:v>0.20920745558809001</c:v>
                </c:pt>
                <c:pt idx="580">
                  <c:v>0.20025613453248101</c:v>
                </c:pt>
                <c:pt idx="581">
                  <c:v>0.14114942228434399</c:v>
                </c:pt>
                <c:pt idx="582">
                  <c:v>4.6690961597647802E-2</c:v>
                </c:pt>
                <c:pt idx="583">
                  <c:v>-5.9461540070876999E-2</c:v>
                </c:pt>
                <c:pt idx="584">
                  <c:v>-0.15072153015603601</c:v>
                </c:pt>
                <c:pt idx="585">
                  <c:v>-0.204232378005124</c:v>
                </c:pt>
                <c:pt idx="586">
                  <c:v>-0.20659195981713699</c:v>
                </c:pt>
                <c:pt idx="587">
                  <c:v>-0.157209303689474</c:v>
                </c:pt>
                <c:pt idx="588">
                  <c:v>-6.8452602197065296E-2</c:v>
                </c:pt>
                <c:pt idx="589">
                  <c:v>3.7448478164713098E-2</c:v>
                </c:pt>
                <c:pt idx="590">
                  <c:v>0.13397035485664599</c:v>
                </c:pt>
                <c:pt idx="591">
                  <c:v>0.19693852508298801</c:v>
                </c:pt>
                <c:pt idx="592">
                  <c:v>0.21058221998438201</c:v>
                </c:pt>
                <c:pt idx="593">
                  <c:v>0.171484291533437</c:v>
                </c:pt>
                <c:pt idx="594">
                  <c:v>8.9437058456629803E-2</c:v>
                </c:pt>
                <c:pt idx="595">
                  <c:v>-1.50102407378705E-2</c:v>
                </c:pt>
                <c:pt idx="596">
                  <c:v>-0.11569813202279799</c:v>
                </c:pt>
                <c:pt idx="597">
                  <c:v>-0.18740870840351201</c:v>
                </c:pt>
                <c:pt idx="598">
                  <c:v>-0.21218161116534401</c:v>
                </c:pt>
                <c:pt idx="599">
                  <c:v>-0.18381231313166199</c:v>
                </c:pt>
                <c:pt idx="600">
                  <c:v>-0.109406080985349</c:v>
                </c:pt>
                <c:pt idx="601">
                  <c:v>-7.5984171502030398E-3</c:v>
                </c:pt>
                <c:pt idx="602">
                  <c:v>9.6112317397369404E-2</c:v>
                </c:pt>
                <c:pt idx="603">
                  <c:v>0.17575112581523999</c:v>
                </c:pt>
                <c:pt idx="604">
                  <c:v>0.21137197449185399</c:v>
                </c:pt>
                <c:pt idx="605">
                  <c:v>0.19405340090045001</c:v>
                </c:pt>
                <c:pt idx="606">
                  <c:v>0.128132949233626</c:v>
                </c:pt>
                <c:pt idx="607">
                  <c:v>3.0120805552132E-2</c:v>
                </c:pt>
                <c:pt idx="608">
                  <c:v>-7.5435280735805799E-2</c:v>
                </c:pt>
                <c:pt idx="609">
                  <c:v>-0.162098132996953</c:v>
                </c:pt>
                <c:pt idx="610">
                  <c:v>-0.208162502265202</c:v>
                </c:pt>
                <c:pt idx="611">
                  <c:v>-0.202091281494719</c:v>
                </c:pt>
                <c:pt idx="612">
                  <c:v>-0.145405045590589</c:v>
                </c:pt>
                <c:pt idx="613">
                  <c:v>-5.2301213990881702E-2</c:v>
                </c:pt>
                <c:pt idx="614">
                  <c:v>5.3901781106019099E-2</c:v>
                </c:pt>
                <c:pt idx="615">
                  <c:v>0.14660474074254301</c:v>
                </c:pt>
                <c:pt idx="616">
                  <c:v>0.20258963359031301</c:v>
                </c:pt>
                <c:pt idx="617">
                  <c:v>0.20783469593054399</c:v>
                </c:pt>
                <c:pt idx="618">
                  <c:v>0.161026269362121</c:v>
                </c:pt>
                <c:pt idx="619">
                  <c:v>7.3887814697501594E-2</c:v>
                </c:pt>
                <c:pt idx="620">
                  <c:v>-3.1756301524832102E-2</c:v>
                </c:pt>
                <c:pt idx="621">
                  <c:v>-0.129446855028479</c:v>
                </c:pt>
                <c:pt idx="622">
                  <c:v>-0.19471664066025501</c:v>
                </c:pt>
                <c:pt idx="623">
                  <c:v>-0.211218435704327</c:v>
                </c:pt>
                <c:pt idx="624">
                  <c:v>-0.17481926322220301</c:v>
                </c:pt>
                <c:pt idx="625">
                  <c:v>-9.4635521766104097E-2</c:v>
                </c:pt>
                <c:pt idx="626">
                  <c:v>9.2502731924712592E-3</c:v>
                </c:pt>
                <c:pt idx="627">
                  <c:v>0.110819279845463</c:v>
                </c:pt>
                <c:pt idx="628">
                  <c:v>0.18463291038825699</c:v>
                </c:pt>
                <c:pt idx="629">
                  <c:v>0.212204083144891</c:v>
                </c:pt>
                <c:pt idx="630">
                  <c:v>0.18662742685932601</c:v>
                </c:pt>
                <c:pt idx="631">
                  <c:v>0.114308773764339</c:v>
                </c:pt>
                <c:pt idx="632">
                  <c:v>1.33607791599239E-2</c:v>
                </c:pt>
                <c:pt idx="633">
                  <c:v>-9.0933505469351403E-2</c:v>
                </c:pt>
                <c:pt idx="634">
                  <c:v>-0.17245292954331401</c:v>
                </c:pt>
                <c:pt idx="635">
                  <c:v>-0.210780447592847</c:v>
                </c:pt>
                <c:pt idx="636">
                  <c:v>-0.19631669495578599</c:v>
                </c:pt>
                <c:pt idx="637">
                  <c:v>-0.132684208206689</c:v>
                </c:pt>
                <c:pt idx="638">
                  <c:v>-3.5820138399157E-2</c:v>
                </c:pt>
                <c:pt idx="639">
                  <c:v>7.0015307282450298E-2</c:v>
                </c:pt>
                <c:pt idx="640">
                  <c:v>0.15831498491173401</c:v>
                </c:pt>
                <c:pt idx="641">
                  <c:v>0.20696369245501001</c:v>
                </c:pt>
                <c:pt idx="642">
                  <c:v>0.20377705931339099</c:v>
                </c:pt>
                <c:pt idx="643">
                  <c:v>0.14955319752563501</c:v>
                </c:pt>
                <c:pt idx="644">
                  <c:v>5.7872809656900899E-2</c:v>
                </c:pt>
                <c:pt idx="645">
                  <c:v>-4.8302182407250698E-2</c:v>
                </c:pt>
                <c:pt idx="646">
                  <c:v>-0.14237959324252</c:v>
                </c:pt>
                <c:pt idx="647">
                  <c:v>-0.200797151691329</c:v>
                </c:pt>
                <c:pt idx="648">
                  <c:v>-0.20892381784395</c:v>
                </c:pt>
                <c:pt idx="649">
                  <c:v>-0.164724217748281</c:v>
                </c:pt>
                <c:pt idx="650">
                  <c:v>-7.9268415442697596E-2</c:v>
                </c:pt>
                <c:pt idx="651">
                  <c:v>2.6040653256059199E-2</c:v>
                </c:pt>
                <c:pt idx="652">
                  <c:v>0.124827678802351</c:v>
                </c:pt>
                <c:pt idx="653">
                  <c:v>0.192350837817894</c:v>
                </c:pt>
                <c:pt idx="654">
                  <c:v>0.211698536243978</c:v>
                </c:pt>
                <c:pt idx="655">
                  <c:v>0.178025022985383</c:v>
                </c:pt>
                <c:pt idx="656">
                  <c:v>9.9764038333035002E-2</c:v>
                </c:pt>
                <c:pt idx="657">
                  <c:v>-3.4834686109847602E-3</c:v>
                </c:pt>
                <c:pt idx="658">
                  <c:v>-0.105858519231513</c:v>
                </c:pt>
                <c:pt idx="659">
                  <c:v>-0.181720647011931</c:v>
                </c:pt>
                <c:pt idx="660">
                  <c:v>-0.21206971143516001</c:v>
                </c:pt>
                <c:pt idx="661">
                  <c:v>-0.189304601044475</c:v>
                </c:pt>
                <c:pt idx="662">
                  <c:v>-0.11912697896171399</c:v>
                </c:pt>
                <c:pt idx="663">
                  <c:v>-1.91132659878669E-2</c:v>
                </c:pt>
                <c:pt idx="664">
                  <c:v>8.5687483022735905E-2</c:v>
                </c:pt>
                <c:pt idx="665">
                  <c:v>0.16902727034374099</c:v>
                </c:pt>
                <c:pt idx="666">
                  <c:v>0.210033129238098</c:v>
                </c:pt>
                <c:pt idx="667">
                  <c:v>0.19843488796383199</c:v>
                </c:pt>
                <c:pt idx="668">
                  <c:v>0.13713739799835101</c:v>
                </c:pt>
                <c:pt idx="669">
                  <c:v>4.1492995965529099E-2</c:v>
                </c:pt>
                <c:pt idx="670">
                  <c:v>-6.4543584310719396E-2</c:v>
                </c:pt>
                <c:pt idx="671">
                  <c:v>-0.15441482349701999</c:v>
                </c:pt>
                <c:pt idx="672">
                  <c:v>-0.205611912218472</c:v>
                </c:pt>
                <c:pt idx="673">
                  <c:v>-0.20531222200110699</c:v>
                </c:pt>
                <c:pt idx="674">
                  <c:v>-0.15359081211900699</c:v>
                </c:pt>
                <c:pt idx="675">
                  <c:v>-6.3401630533477499E-2</c:v>
                </c:pt>
                <c:pt idx="676">
                  <c:v>4.2666882734322897E-2</c:v>
                </c:pt>
                <c:pt idx="677">
                  <c:v>0.13804921053518701</c:v>
                </c:pt>
                <c:pt idx="678">
                  <c:v>0.198856257162387</c:v>
                </c:pt>
                <c:pt idx="679">
                  <c:v>0.20985852056860699</c:v>
                </c:pt>
                <c:pt idx="680">
                  <c:v>0.16830041563067299</c:v>
                </c:pt>
                <c:pt idx="681">
                  <c:v>8.45904275380574E-2</c:v>
                </c:pt>
                <c:pt idx="682">
                  <c:v>-2.0305757892379699E-2</c:v>
                </c:pt>
                <c:pt idx="683">
                  <c:v>-0.120116240290893</c:v>
                </c:pt>
                <c:pt idx="684">
                  <c:v>-0.18984286516149601</c:v>
                </c:pt>
                <c:pt idx="685">
                  <c:v>-0.212022166752767</c:v>
                </c:pt>
                <c:pt idx="686">
                  <c:v>-0.18109920139077501</c:v>
                </c:pt>
                <c:pt idx="687">
                  <c:v>-0.10481881758258001</c:v>
                </c:pt>
                <c:pt idx="688">
                  <c:v>-2.2859106620928302E-3</c:v>
                </c:pt>
                <c:pt idx="689">
                  <c:v>0.10081951676447599</c:v>
                </c:pt>
                <c:pt idx="690">
                  <c:v>0.178674070778507</c:v>
                </c:pt>
                <c:pt idx="691">
                  <c:v>0.21177859535259599</c:v>
                </c:pt>
                <c:pt idx="692">
                  <c:v>0.191841856941602</c:v>
                </c:pt>
                <c:pt idx="693">
                  <c:v>0.123857135359105</c:v>
                </c:pt>
                <c:pt idx="694">
                  <c:v>2.4851625872033802E-2</c:v>
                </c:pt>
                <c:pt idx="695">
                  <c:v>-8.0378127482982495E-2</c:v>
                </c:pt>
                <c:pt idx="696">
                  <c:v>-0.16547668018018299</c:v>
                </c:pt>
                <c:pt idx="697">
                  <c:v>-0.20913057178346001</c:v>
                </c:pt>
                <c:pt idx="698">
                  <c:v>-0.20040641433169001</c:v>
                </c:pt>
                <c:pt idx="699">
                  <c:v>-0.14148922717941101</c:v>
                </c:pt>
                <c:pt idx="700">
                  <c:v>-4.7135185344607498E-2</c:v>
                </c:pt>
                <c:pt idx="701">
                  <c:v>5.9024156065214502E-2</c:v>
                </c:pt>
                <c:pt idx="702">
                  <c:v>0.150400531429222</c:v>
                </c:pt>
                <c:pt idx="703">
                  <c:v>0.20410816067962101</c:v>
                </c:pt>
                <c:pt idx="704">
                  <c:v>0.20669563489270601</c:v>
                </c:pt>
                <c:pt idx="705">
                  <c:v>0.15751490510028399</c:v>
                </c:pt>
                <c:pt idx="706">
                  <c:v>6.8883590173966502E-2</c:v>
                </c:pt>
                <c:pt idx="707">
                  <c:v>-3.7000047234191397E-2</c:v>
                </c:pt>
                <c:pt idx="708">
                  <c:v>-0.133616793280917</c:v>
                </c:pt>
                <c:pt idx="709">
                  <c:v>-0.196768384552029</c:v>
                </c:pt>
                <c:pt idx="710">
                  <c:v>-0.21063811324964801</c:v>
                </c:pt>
                <c:pt idx="711">
                  <c:v>-0.17175221977990399</c:v>
                </c:pt>
                <c:pt idx="712">
                  <c:v>-8.9849917392865297E-2</c:v>
                </c:pt>
                <c:pt idx="713">
                  <c:v>1.4555854193638199E-2</c:v>
                </c:pt>
                <c:pt idx="714">
                  <c:v>0.115316021799381</c:v>
                </c:pt>
                <c:pt idx="715">
                  <c:v>0.18719457637680501</c:v>
                </c:pt>
                <c:pt idx="716">
                  <c:v>0.21218908802981501</c:v>
                </c:pt>
                <c:pt idx="717">
                  <c:v>0.18403952626021999</c:v>
                </c:pt>
                <c:pt idx="718">
                  <c:v>0.109796123440419</c:v>
                </c:pt>
                <c:pt idx="719">
                  <c:v>8.0536003792657795E-3</c:v>
                </c:pt>
                <c:pt idx="720">
                  <c:v>-9.57059968577849E-2</c:v>
                </c:pt>
                <c:pt idx="721">
                  <c:v>-0.17549543346490201</c:v>
                </c:pt>
                <c:pt idx="722">
                  <c:v>-0.211330950066105</c:v>
                </c:pt>
                <c:pt idx="723">
                  <c:v>-0.19423731922121601</c:v>
                </c:pt>
                <c:pt idx="724">
                  <c:v>-0.12849574681652501</c:v>
                </c:pt>
                <c:pt idx="725">
                  <c:v>-3.05716174918934E-2</c:v>
                </c:pt>
                <c:pt idx="726">
                  <c:v>7.5009363086129002E-2</c:v>
                </c:pt>
                <c:pt idx="727">
                  <c:v>0.16180378335492401</c:v>
                </c:pt>
                <c:pt idx="728">
                  <c:v>0.208073442324679</c:v>
                </c:pt>
                <c:pt idx="729">
                  <c:v>0.20222981687029401</c:v>
                </c:pt>
                <c:pt idx="730">
                  <c:v>0.14573647923803901</c:v>
                </c:pt>
                <c:pt idx="731">
                  <c:v>5.2742536297136502E-2</c:v>
                </c:pt>
                <c:pt idx="732">
                  <c:v>-5.3461102050325303E-2</c:v>
                </c:pt>
                <c:pt idx="733">
                  <c:v>-0.14627507574068299</c:v>
                </c:pt>
                <c:pt idx="734">
                  <c:v>-0.202453549287096</c:v>
                </c:pt>
                <c:pt idx="735">
                  <c:v>-0.20792627548391701</c:v>
                </c:pt>
                <c:pt idx="736">
                  <c:v>-0.16132257610482201</c:v>
                </c:pt>
                <c:pt idx="737">
                  <c:v>-7.4314636767668696E-2</c:v>
                </c:pt>
                <c:pt idx="738">
                  <c:v>3.1305864362484399E-2</c:v>
                </c:pt>
                <c:pt idx="739">
                  <c:v>0.12908561755556999</c:v>
                </c:pt>
                <c:pt idx="740">
                  <c:v>0.19453507704282899</c:v>
                </c:pt>
                <c:pt idx="741">
                  <c:v>0.21126201967670799</c:v>
                </c:pt>
                <c:pt idx="742">
                  <c:v>0.17507707890813201</c:v>
                </c:pt>
                <c:pt idx="743">
                  <c:v>9.5042997627668394E-2</c:v>
                </c:pt>
                <c:pt idx="744">
                  <c:v>-8.7951920125976298E-3</c:v>
                </c:pt>
                <c:pt idx="745">
                  <c:v>-0.11043057125189799</c:v>
                </c:pt>
                <c:pt idx="746">
                  <c:v>-0.184407928859632</c:v>
                </c:pt>
                <c:pt idx="747">
                  <c:v>-0.21219917670073399</c:v>
                </c:pt>
                <c:pt idx="748">
                  <c:v>-0.186843824349014</c:v>
                </c:pt>
                <c:pt idx="749">
                  <c:v>-0.114692277094147</c:v>
                </c:pt>
                <c:pt idx="750">
                  <c:v>-1.38153375418191E-2</c:v>
                </c:pt>
                <c:pt idx="751">
                  <c:v>9.0521739001989801E-2</c:v>
                </c:pt>
                <c:pt idx="752">
                  <c:v>0.17218708445665001</c:v>
                </c:pt>
                <c:pt idx="753">
                  <c:v>0.21072710643802001</c:v>
                </c:pt>
                <c:pt idx="754">
                  <c:v>0.196489217355926</c:v>
                </c:pt>
                <c:pt idx="755">
                  <c:v>0.13303938485642899</c:v>
                </c:pt>
                <c:pt idx="756">
                  <c:v>3.6269013103214898E-2</c:v>
                </c:pt>
                <c:pt idx="757">
                  <c:v>-6.9585157978322806E-2</c:v>
                </c:pt>
                <c:pt idx="758">
                  <c:v>-0.15801129456920801</c:v>
                </c:pt>
                <c:pt idx="759">
                  <c:v>-0.20686252220432899</c:v>
                </c:pt>
                <c:pt idx="760">
                  <c:v>-0.20390374787145399</c:v>
                </c:pt>
                <c:pt idx="761">
                  <c:v>-0.149876014957155</c:v>
                </c:pt>
                <c:pt idx="762">
                  <c:v>-5.8310904333540303E-2</c:v>
                </c:pt>
                <c:pt idx="763">
                  <c:v>4.7858534014998198E-2</c:v>
                </c:pt>
                <c:pt idx="764">
                  <c:v>0.14204150562668999</c:v>
                </c:pt>
                <c:pt idx="765">
                  <c:v>0.20064930099264799</c:v>
                </c:pt>
                <c:pt idx="766">
                  <c:v>0.20900323418710201</c:v>
                </c:pt>
                <c:pt idx="767">
                  <c:v>0.165011010817462</c:v>
                </c:pt>
                <c:pt idx="768">
                  <c:v>7.9690756134594101E-2</c:v>
                </c:pt>
                <c:pt idx="769">
                  <c:v>-2.5588542787742901E-2</c:v>
                </c:pt>
                <c:pt idx="770">
                  <c:v>-0.12445903242909399</c:v>
                </c:pt>
                <c:pt idx="771">
                  <c:v>-0.192157985310796</c:v>
                </c:pt>
                <c:pt idx="772">
                  <c:v>-0.211729778709811</c:v>
                </c:pt>
                <c:pt idx="773">
                  <c:v>-0.17827253555476499</c:v>
                </c:pt>
                <c:pt idx="774">
                  <c:v>-0.100165829947507</c:v>
                </c:pt>
                <c:pt idx="775">
                  <c:v>3.0280291538003902E-3</c:v>
                </c:pt>
                <c:pt idx="776">
                  <c:v>0.10546349956900899</c:v>
                </c:pt>
                <c:pt idx="777">
                  <c:v>0.181484982269107</c:v>
                </c:pt>
                <c:pt idx="778">
                  <c:v>0.21205242530881399</c:v>
                </c:pt>
                <c:pt idx="779">
                  <c:v>0.189510022952184</c:v>
                </c:pt>
                <c:pt idx="780">
                  <c:v>0.119503659712349</c:v>
                </c:pt>
                <c:pt idx="781">
                  <c:v>1.9566863550673001E-2</c:v>
                </c:pt>
                <c:pt idx="782">
                  <c:v>-8.5270574971278504E-2</c:v>
                </c:pt>
                <c:pt idx="783">
                  <c:v>-0.16875146901143001</c:v>
                </c:pt>
                <c:pt idx="784">
                  <c:v>-0.209967510779557</c:v>
                </c:pt>
                <c:pt idx="785">
                  <c:v>-0.19859588692907101</c:v>
                </c:pt>
                <c:pt idx="786">
                  <c:v>-0.13748469119776</c:v>
                </c:pt>
                <c:pt idx="787">
                  <c:v>-4.1939601662866102E-2</c:v>
                </c:pt>
                <c:pt idx="788">
                  <c:v>6.4109521282893198E-2</c:v>
                </c:pt>
                <c:pt idx="789">
                  <c:v>0.15410201691675501</c:v>
                </c:pt>
                <c:pt idx="790">
                  <c:v>0.20549870643430701</c:v>
                </c:pt>
                <c:pt idx="791">
                  <c:v>0.20542697010396299</c:v>
                </c:pt>
                <c:pt idx="792">
                  <c:v>0.15390477473467901</c:v>
                </c:pt>
                <c:pt idx="793">
                  <c:v>6.3836173777187699E-2</c:v>
                </c:pt>
                <c:pt idx="794">
                  <c:v>-4.2220592913672597E-2</c:v>
                </c:pt>
                <c:pt idx="795">
                  <c:v>-0.13770295019175999</c:v>
                </c:pt>
                <c:pt idx="796">
                  <c:v>-0.198696749347236</c:v>
                </c:pt>
                <c:pt idx="797">
                  <c:v>-0.209925715003553</c:v>
                </c:pt>
                <c:pt idx="798">
                  <c:v>-0.168577483052639</c:v>
                </c:pt>
                <c:pt idx="799">
                  <c:v>-8.5007974692411004E-2</c:v>
                </c:pt>
                <c:pt idx="800">
                  <c:v>1.9852308280721501E-2</c:v>
                </c:pt>
                <c:pt idx="801">
                  <c:v>0.119740457490167</c:v>
                </c:pt>
                <c:pt idx="802">
                  <c:v>0.189638866305331</c:v>
                </c:pt>
                <c:pt idx="803">
                  <c:v>0.21204104462020701</c:v>
                </c:pt>
                <c:pt idx="804">
                  <c:v>0.18133622790281001</c:v>
                </c:pt>
                <c:pt idx="805">
                  <c:v>0.10521462797886499</c:v>
                </c:pt>
                <c:pt idx="806">
                  <c:v>2.7413717734480702E-3</c:v>
                </c:pt>
                <c:pt idx="807">
                  <c:v>-0.100418477998864</c:v>
                </c:pt>
                <c:pt idx="808">
                  <c:v>-0.17842789700535</c:v>
                </c:pt>
                <c:pt idx="809">
                  <c:v>-0.21174894232053301</c:v>
                </c:pt>
                <c:pt idx="810">
                  <c:v>-0.19203615143646699</c:v>
                </c:pt>
                <c:pt idx="811">
                  <c:v>-0.124226715119342</c:v>
                </c:pt>
                <c:pt idx="812">
                  <c:v>-2.5303927353986899E-2</c:v>
                </c:pt>
                <c:pt idx="813">
                  <c:v>7.9956385991343706E-2</c:v>
                </c:pt>
                <c:pt idx="814">
                  <c:v>0.165191126451734</c:v>
                </c:pt>
                <c:pt idx="815">
                  <c:v>0.20905272452093701</c:v>
                </c:pt>
                <c:pt idx="816">
                  <c:v>0.20055577086492099</c:v>
                </c:pt>
                <c:pt idx="817">
                  <c:v>0.14182838023810901</c:v>
                </c:pt>
                <c:pt idx="818">
                  <c:v>4.7579191941267703E-2</c:v>
                </c:pt>
                <c:pt idx="819">
                  <c:v>-5.8586500137142498E-2</c:v>
                </c:pt>
                <c:pt idx="820">
                  <c:v>-0.150078839811944</c:v>
                </c:pt>
                <c:pt idx="821">
                  <c:v>-0.20398300303431499</c:v>
                </c:pt>
                <c:pt idx="822">
                  <c:v>-0.20679835772805899</c:v>
                </c:pt>
                <c:pt idx="823">
                  <c:v>-0.157819780844937</c:v>
                </c:pt>
                <c:pt idx="824">
                  <c:v>-6.9314260806358705E-2</c:v>
                </c:pt>
                <c:pt idx="825">
                  <c:v>3.6551445845628999E-2</c:v>
                </c:pt>
                <c:pt idx="826">
                  <c:v>0.13326261613686999</c:v>
                </c:pt>
                <c:pt idx="827">
                  <c:v>0.196597337515381</c:v>
                </c:pt>
                <c:pt idx="828">
                  <c:v>0.21069303611182499</c:v>
                </c:pt>
                <c:pt idx="829">
                  <c:v>0.17201935676935801</c:v>
                </c:pt>
                <c:pt idx="830">
                  <c:v>9.0262362393389001E-2</c:v>
                </c:pt>
                <c:pt idx="831">
                  <c:v>-1.41014005910484E-2</c:v>
                </c:pt>
                <c:pt idx="832">
                  <c:v>-0.114933380318719</c:v>
                </c:pt>
                <c:pt idx="833">
                  <c:v>-0.18697958195063899</c:v>
                </c:pt>
                <c:pt idx="834">
                  <c:v>-0.21219558734590599</c:v>
                </c:pt>
                <c:pt idx="835">
                  <c:v>-0.18426589152453399</c:v>
                </c:pt>
                <c:pt idx="836">
                  <c:v>-0.110185660068241</c:v>
                </c:pt>
                <c:pt idx="837">
                  <c:v>-8.5087465056476706E-3</c:v>
                </c:pt>
                <c:pt idx="838">
                  <c:v>9.5299235403717097E-2</c:v>
                </c:pt>
                <c:pt idx="839">
                  <c:v>0.175238932612685</c:v>
                </c:pt>
                <c:pt idx="840">
                  <c:v>0.211288952045391</c:v>
                </c:pt>
                <c:pt idx="841">
                  <c:v>0.19442034269683101</c:v>
                </c:pt>
                <c:pt idx="842">
                  <c:v>0.12885795242360501</c:v>
                </c:pt>
                <c:pt idx="843">
                  <c:v>3.1022288589185602E-2</c:v>
                </c:pt>
                <c:pt idx="844">
                  <c:v>-7.4583099870702399E-2</c:v>
                </c:pt>
                <c:pt idx="845">
                  <c:v>-0.16150868828801199</c:v>
                </c:pt>
                <c:pt idx="846">
                  <c:v>-0.20798342379642601</c:v>
                </c:pt>
                <c:pt idx="847">
                  <c:v>-0.202367420579535</c:v>
                </c:pt>
                <c:pt idx="848">
                  <c:v>-0.14606724148216399</c:v>
                </c:pt>
                <c:pt idx="849">
                  <c:v>-5.3183615620204197E-2</c:v>
                </c:pt>
                <c:pt idx="850">
                  <c:v>5.3020176701034698E-2</c:v>
                </c:pt>
                <c:pt idx="851">
                  <c:v>0.14594473685420201</c:v>
                </c:pt>
                <c:pt idx="852">
                  <c:v>0.20231653228681701</c:v>
                </c:pt>
                <c:pt idx="853">
                  <c:v>0.208016897127552</c:v>
                </c:pt>
                <c:pt idx="854">
                  <c:v>0.16161813963954599</c:v>
                </c:pt>
                <c:pt idx="855">
                  <c:v>7.4741116472667998E-2</c:v>
                </c:pt>
                <c:pt idx="856">
                  <c:v>-3.08552829750154E-2</c:v>
                </c:pt>
                <c:pt idx="857">
                  <c:v>-0.12872378538932699</c:v>
                </c:pt>
                <c:pt idx="858">
                  <c:v>-0.19435261720849101</c:v>
                </c:pt>
                <c:pt idx="859">
                  <c:v>-0.21130463037168401</c:v>
                </c:pt>
                <c:pt idx="860">
                  <c:v>-0.17533408801952799</c:v>
                </c:pt>
                <c:pt idx="861">
                  <c:v>-9.5450035629165597E-2</c:v>
                </c:pt>
                <c:pt idx="862">
                  <c:v>8.3400703135539499E-3</c:v>
                </c:pt>
                <c:pt idx="863">
                  <c:v>0.11004135390820299</c:v>
                </c:pt>
                <c:pt idx="864">
                  <c:v>0.184182097769544</c:v>
                </c:pt>
                <c:pt idx="865">
                  <c:v>0.21219329266171899</c:v>
                </c:pt>
                <c:pt idx="866">
                  <c:v>0.18705936105514601</c:v>
                </c:pt>
                <c:pt idx="867">
                  <c:v>0.115075252040282</c:v>
                </c:pt>
                <c:pt idx="868">
                  <c:v>1.42698322768937E-2</c:v>
                </c:pt>
                <c:pt idx="869">
                  <c:v>-9.0109555503855701E-2</c:v>
                </c:pt>
                <c:pt idx="870">
                  <c:v>-0.171920446109565</c:v>
                </c:pt>
                <c:pt idx="871">
                  <c:v>-0.210672794470115</c:v>
                </c:pt>
                <c:pt idx="872">
                  <c:v>-0.19666083453649</c:v>
                </c:pt>
                <c:pt idx="873">
                  <c:v>-0.133393948597955</c:v>
                </c:pt>
                <c:pt idx="874">
                  <c:v>-3.6717720717083097E-2</c:v>
                </c:pt>
                <c:pt idx="875">
                  <c:v>6.9154688097585404E-2</c:v>
                </c:pt>
                <c:pt idx="876">
                  <c:v>0.157706876273674</c:v>
                </c:pt>
                <c:pt idx="877">
                  <c:v>0.206760398944589</c:v>
                </c:pt>
                <c:pt idx="878">
                  <c:v>0.204029497051436</c:v>
                </c:pt>
                <c:pt idx="879">
                  <c:v>0.15019814191464101</c:v>
                </c:pt>
                <c:pt idx="880">
                  <c:v>5.8748730373698099E-2</c:v>
                </c:pt>
                <c:pt idx="881">
                  <c:v>-4.7414665140001998E-2</c:v>
                </c:pt>
                <c:pt idx="882">
                  <c:v>-0.14170276363015999</c:v>
                </c:pt>
                <c:pt idx="883">
                  <c:v>-0.20050052590901901</c:v>
                </c:pt>
                <c:pt idx="884">
                  <c:v>-0.20908168765900201</c:v>
                </c:pt>
                <c:pt idx="885">
                  <c:v>-0.16529704368616299</c:v>
                </c:pt>
                <c:pt idx="886">
                  <c:v>-8.0112729693711901E-2</c:v>
                </c:pt>
                <c:pt idx="887">
                  <c:v>2.51363144338239E-2</c:v>
                </c:pt>
                <c:pt idx="888">
                  <c:v>0.12408981267703401</c:v>
                </c:pt>
                <c:pt idx="889">
                  <c:v>0.19196424753797101</c:v>
                </c:pt>
                <c:pt idx="890">
                  <c:v>0.211760045743287</c:v>
                </c:pt>
                <c:pt idx="891">
                  <c:v>0.178519226828245</c:v>
                </c:pt>
                <c:pt idx="892">
                  <c:v>0.10056716010118701</c:v>
                </c:pt>
                <c:pt idx="893">
                  <c:v>-2.57257574658196E-3</c:v>
                </c:pt>
                <c:pt idx="894">
                  <c:v>-0.105067994039518</c:v>
                </c:pt>
                <c:pt idx="895">
                  <c:v>-0.18124848143074199</c:v>
                </c:pt>
                <c:pt idx="896">
                  <c:v>-0.21203416226368799</c:v>
                </c:pt>
                <c:pt idx="897">
                  <c:v>-0.189714571793246</c:v>
                </c:pt>
                <c:pt idx="898">
                  <c:v>-0.119879789913425</c:v>
                </c:pt>
                <c:pt idx="899">
                  <c:v>-2.0020370969561E-2</c:v>
                </c:pt>
                <c:pt idx="900">
                  <c:v>8.4853274080994204E-2</c:v>
                </c:pt>
                <c:pt idx="901">
                  <c:v>0.168474890246468</c:v>
                </c:pt>
                <c:pt idx="902">
                  <c:v>0.20990092500737201</c:v>
                </c:pt>
                <c:pt idx="903">
                  <c:v>0.198755970969375</c:v>
                </c:pt>
                <c:pt idx="904">
                  <c:v>0.137831351009569</c:v>
                </c:pt>
                <c:pt idx="905">
                  <c:v>4.2386014145792003E-2</c:v>
                </c:pt>
                <c:pt idx="906">
                  <c:v>-6.3675162904541505E-2</c:v>
                </c:pt>
                <c:pt idx="907">
                  <c:v>-0.1537885003934</c:v>
                </c:pt>
                <c:pt idx="908">
                  <c:v>-0.20538455392413699</c:v>
                </c:pt>
                <c:pt idx="909">
                  <c:v>-0.20554077181130201</c:v>
                </c:pt>
                <c:pt idx="910">
                  <c:v>-0.154218028315949</c:v>
                </c:pt>
                <c:pt idx="911">
                  <c:v>-6.4270422929675594E-2</c:v>
                </c:pt>
                <c:pt idx="912">
                  <c:v>4.1774108584093701E-2</c:v>
                </c:pt>
                <c:pt idx="913">
                  <c:v>0.137356055455221</c:v>
                </c:pt>
                <c:pt idx="914">
                  <c:v>0.19853632614248201</c:v>
                </c:pt>
                <c:pt idx="915">
                  <c:v>0.209991942317407</c:v>
                </c:pt>
                <c:pt idx="916">
                  <c:v>0.168853773843503</c:v>
                </c:pt>
                <c:pt idx="917">
                  <c:v>8.5425130217728795E-2</c:v>
                </c:pt>
                <c:pt idx="918">
                  <c:v>-1.9398767210110301E-2</c:v>
                </c:pt>
                <c:pt idx="919">
                  <c:v>-0.119364123048962</c:v>
                </c:pt>
                <c:pt idx="920">
                  <c:v>-0.18943399378894099</c:v>
                </c:pt>
                <c:pt idx="921">
                  <c:v>-0.21205894562129901</c:v>
                </c:pt>
                <c:pt idx="922">
                  <c:v>-0.18157241900460999</c:v>
                </c:pt>
                <c:pt idx="923">
                  <c:v>-0.105609953654705</c:v>
                </c:pt>
                <c:pt idx="924">
                  <c:v>-3.19682025539099E-3</c:v>
                </c:pt>
                <c:pt idx="925">
                  <c:v>0.10001697660851901</c:v>
                </c:pt>
                <c:pt idx="926">
                  <c:v>0.178180901220547</c:v>
                </c:pt>
                <c:pt idx="927">
                  <c:v>0.21171831376782699</c:v>
                </c:pt>
                <c:pt idx="928">
                  <c:v>0.192229561226889</c:v>
                </c:pt>
                <c:pt idx="929">
                  <c:v>0.124595722571054</c:v>
                </c:pt>
                <c:pt idx="930">
                  <c:v>2.5756112261551601E-2</c:v>
                </c:pt>
                <c:pt idx="931">
                  <c:v>-7.9534276143177707E-2</c:v>
                </c:pt>
                <c:pt idx="932">
                  <c:v>-0.16490481169301899</c:v>
                </c:pt>
                <c:pt idx="933">
                  <c:v>-0.208973914159162</c:v>
                </c:pt>
                <c:pt idx="934">
                  <c:v>-0.20070420344409501</c:v>
                </c:pt>
                <c:pt idx="935">
                  <c:v>-0.14216687989797</c:v>
                </c:pt>
                <c:pt idx="936">
                  <c:v>-4.8022979342103998E-2</c:v>
                </c:pt>
                <c:pt idx="937">
                  <c:v>5.8148574302927802E-2</c:v>
                </c:pt>
                <c:pt idx="938">
                  <c:v>0.14975645678622501</c:v>
                </c:pt>
                <c:pt idx="939">
                  <c:v>0.203856905645801</c:v>
                </c:pt>
                <c:pt idx="940">
                  <c:v>0.20690012784995601</c:v>
                </c:pt>
                <c:pt idx="941">
                  <c:v>0.15812392951887899</c:v>
                </c:pt>
                <c:pt idx="942">
                  <c:v>6.9744612110156007E-2</c:v>
                </c:pt>
                <c:pt idx="943">
                  <c:v>-3.6102676065718202E-2</c:v>
                </c:pt>
                <c:pt idx="944">
                  <c:v>-0.13290782505619</c:v>
                </c:pt>
                <c:pt idx="945">
                  <c:v>-0.19642538476105201</c:v>
                </c:pt>
                <c:pt idx="946">
                  <c:v>-0.21074698831788599</c:v>
                </c:pt>
                <c:pt idx="947">
                  <c:v>-0.17228570127110601</c:v>
                </c:pt>
                <c:pt idx="948">
                  <c:v>-9.06743915580802E-2</c:v>
                </c:pt>
                <c:pt idx="949">
                  <c:v>1.3646882023754799E-2</c:v>
                </c:pt>
                <c:pt idx="950">
                  <c:v>0.11455020934363</c:v>
                </c:pt>
                <c:pt idx="951">
                  <c:v>0.186763726115486</c:v>
                </c:pt>
                <c:pt idx="952">
                  <c:v>0.21220110908367501</c:v>
                </c:pt>
                <c:pt idx="953">
                  <c:v>0.184491407881747</c:v>
                </c:pt>
                <c:pt idx="954">
                  <c:v>0.110574689074232</c:v>
                </c:pt>
                <c:pt idx="955">
                  <c:v>8.9638534325050204E-3</c:v>
                </c:pt>
                <c:pt idx="956">
                  <c:v>-9.4892034909102904E-2</c:v>
                </c:pt>
                <c:pt idx="957">
                  <c:v>-0.17498162444027801</c:v>
                </c:pt>
                <c:pt idx="958">
                  <c:v>-0.21124598062319599</c:v>
                </c:pt>
                <c:pt idx="959">
                  <c:v>-0.19460247048411</c:v>
                </c:pt>
                <c:pt idx="960">
                  <c:v>-0.129219564386197</c:v>
                </c:pt>
                <c:pt idx="961">
                  <c:v>-3.1472816767780798E-2</c:v>
                </c:pt>
                <c:pt idx="962">
                  <c:v>7.4156493053307002E-2</c:v>
                </c:pt>
                <c:pt idx="963">
                  <c:v>0.16121284915570899</c:v>
                </c:pt>
                <c:pt idx="964">
                  <c:v>0.207892447095154</c:v>
                </c:pt>
                <c:pt idx="965">
                  <c:v>0.202504091988506</c:v>
                </c:pt>
                <c:pt idx="966">
                  <c:v>0.14639733079915301</c:v>
                </c:pt>
                <c:pt idx="967">
                  <c:v>5.36244499280462E-2</c:v>
                </c:pt>
                <c:pt idx="968">
                  <c:v>-5.25790070894765E-2</c:v>
                </c:pt>
                <c:pt idx="969">
                  <c:v>-0.14561372560496</c:v>
                </c:pt>
                <c:pt idx="970">
                  <c:v>-0.202178583220709</c:v>
                </c:pt>
                <c:pt idx="971">
                  <c:v>-0.20810656044395701</c:v>
                </c:pt>
                <c:pt idx="972">
                  <c:v>-0.161912958604642</c:v>
                </c:pt>
                <c:pt idx="973">
                  <c:v>-7.5167251847720801E-2</c:v>
                </c:pt>
                <c:pt idx="974">
                  <c:v>3.0404559438238998E-2</c:v>
                </c:pt>
                <c:pt idx="975">
                  <c:v>0.128361360196698</c:v>
                </c:pt>
                <c:pt idx="976">
                  <c:v>0.194169261997827</c:v>
                </c:pt>
                <c:pt idx="977">
                  <c:v>0.211346267592948</c:v>
                </c:pt>
                <c:pt idx="978">
                  <c:v>0.17559028937235599</c:v>
                </c:pt>
                <c:pt idx="979">
                  <c:v>9.5856633895384499E-2</c:v>
                </c:pt>
                <c:pt idx="980">
                  <c:v>-7.8849101920716695E-3</c:v>
                </c:pt>
                <c:pt idx="981">
                  <c:v>-0.109651629607492</c:v>
                </c:pt>
                <c:pt idx="982">
                  <c:v>-0.18395541815839</c:v>
                </c:pt>
                <c:pt idx="983">
                  <c:v>-0.21218643105495399</c:v>
                </c:pt>
                <c:pt idx="984">
                  <c:v>-0.18727403598475101</c:v>
                </c:pt>
                <c:pt idx="985">
                  <c:v>-0.11545769683839099</c:v>
                </c:pt>
                <c:pt idx="986">
                  <c:v>-1.4724261271305E-2</c:v>
                </c:pt>
                <c:pt idx="987">
                  <c:v>8.9696956873865502E-2</c:v>
                </c:pt>
                <c:pt idx="988">
                  <c:v>0.171653015730453</c:v>
                </c:pt>
                <c:pt idx="989">
                  <c:v>0.210617511939348</c:v>
                </c:pt>
                <c:pt idx="990">
                  <c:v>0.196831545706846</c:v>
                </c:pt>
                <c:pt idx="991">
                  <c:v>0.13374789779780299</c:v>
                </c:pt>
                <c:pt idx="992">
                  <c:v>3.7166259173579901E-2</c:v>
                </c:pt>
                <c:pt idx="993">
                  <c:v>-6.8723899623399795E-2</c:v>
                </c:pt>
                <c:pt idx="994">
                  <c:v>-0.15740173142757699</c:v>
                </c:pt>
                <c:pt idx="995">
                  <c:v>-0.206657323146266</c:v>
                </c:pt>
                <c:pt idx="996">
                  <c:v>-0.20415430627401401</c:v>
                </c:pt>
                <c:pt idx="997">
                  <c:v>-0.15051957691406501</c:v>
                </c:pt>
                <c:pt idx="998">
                  <c:v>-5.9186285760323698E-2</c:v>
                </c:pt>
                <c:pt idx="999">
                  <c:v>4.6970577827151402E-2</c:v>
                </c:pt>
                <c:pt idx="1000">
                  <c:v>0.141363368813506</c:v>
                </c:pt>
                <c:pt idx="1001">
                  <c:v>0.20035082712584401</c:v>
                </c:pt>
                <c:pt idx="1002">
                  <c:v>0.209159177898217</c:v>
                </c:pt>
                <c:pt idx="1003">
                  <c:v>0.165582315036642</c:v>
                </c:pt>
                <c:pt idx="1004">
                  <c:v>8.0534334176032299E-2</c:v>
                </c:pt>
                <c:pt idx="1005">
                  <c:v>-2.46839702777037E-2</c:v>
                </c:pt>
                <c:pt idx="1006">
                  <c:v>-0.12372002124715401</c:v>
                </c:pt>
                <c:pt idx="1007">
                  <c:v>-0.19176962539196399</c:v>
                </c:pt>
                <c:pt idx="1008">
                  <c:v>-0.21178933720496801</c:v>
                </c:pt>
                <c:pt idx="1009">
                  <c:v>-0.178765095669326</c:v>
                </c:pt>
                <c:pt idx="1010">
                  <c:v>-0.100968026945158</c:v>
                </c:pt>
                <c:pt idx="1011">
                  <c:v>2.1171104875889698E-3</c:v>
                </c:pt>
                <c:pt idx="1012">
                  <c:v>0.10467200446512</c:v>
                </c:pt>
                <c:pt idx="1013">
                  <c:v>0.18101114558638801</c:v>
                </c:pt>
                <c:pt idx="1014">
                  <c:v>0.212014922383921</c:v>
                </c:pt>
                <c:pt idx="1015">
                  <c:v>0.18991824662530901</c:v>
                </c:pt>
                <c:pt idx="1016">
                  <c:v>0.120255367832121</c:v>
                </c:pt>
                <c:pt idx="1017">
                  <c:v>2.04737861552369E-2</c:v>
                </c:pt>
                <c:pt idx="1018">
                  <c:v>-8.4435582274375101E-2</c:v>
                </c:pt>
                <c:pt idx="1019">
                  <c:v>-0.16819753532304499</c:v>
                </c:pt>
                <c:pt idx="1020">
                  <c:v>-0.20983337222830101</c:v>
                </c:pt>
                <c:pt idx="1021">
                  <c:v>-0.198915139347243</c:v>
                </c:pt>
                <c:pt idx="1022">
                  <c:v>-0.13817737583672901</c:v>
                </c:pt>
                <c:pt idx="1023">
                  <c:v>-4.2832231357699098E-2</c:v>
                </c:pt>
                <c:pt idx="1024">
                  <c:v>6.3240511176739497E-2</c:v>
                </c:pt>
                <c:pt idx="1025">
                  <c:v>0.153474275371314</c:v>
                </c:pt>
                <c:pt idx="1026">
                  <c:v>0.20526945521386</c:v>
                </c:pt>
                <c:pt idx="1027">
                  <c:v>0.20565362659884301</c:v>
                </c:pt>
                <c:pt idx="1028">
                  <c:v>0.154530571419668</c:v>
                </c:pt>
                <c:pt idx="1029">
                  <c:v>6.4704375990369295E-2</c:v>
                </c:pt>
                <c:pt idx="1030">
                  <c:v>-4.1327431802525301E-2</c:v>
                </c:pt>
                <c:pt idx="1031">
                  <c:v>-0.13700852792370299</c:v>
                </c:pt>
                <c:pt idx="1032">
                  <c:v>-0.198374988287188</c:v>
                </c:pt>
                <c:pt idx="1033">
                  <c:v>-0.21005720220506299</c:v>
                </c:pt>
                <c:pt idx="1034">
                  <c:v>-0.16912928673040201</c:v>
                </c:pt>
                <c:pt idx="1035">
                  <c:v>-8.5841892192188907E-2</c:v>
                </c:pt>
                <c:pt idx="1036">
                  <c:v>1.8945136769995801E-2</c:v>
                </c:pt>
                <c:pt idx="1037">
                  <c:v>0.118987238701039</c:v>
                </c:pt>
                <c:pt idx="1038">
                  <c:v>0.18922824855616699</c:v>
                </c:pt>
                <c:pt idx="1039">
                  <c:v>0.212075869673573</c:v>
                </c:pt>
                <c:pt idx="1040">
                  <c:v>0.181807773608051</c:v>
                </c:pt>
                <c:pt idx="1041">
                  <c:v>0.106004792788847</c:v>
                </c:pt>
                <c:pt idx="1042">
                  <c:v>3.6522540096845502E-3</c:v>
                </c:pt>
                <c:pt idx="1043">
                  <c:v>-9.9615014443142996E-2</c:v>
                </c:pt>
                <c:pt idx="1044">
                  <c:v>-0.17793308456199999</c:v>
                </c:pt>
                <c:pt idx="1045">
                  <c:v>-0.21168670983558399</c:v>
                </c:pt>
                <c:pt idx="1046">
                  <c:v>-0.192422085421837</c:v>
                </c:pt>
                <c:pt idx="1047">
                  <c:v>-0.12496415601423599</c:v>
                </c:pt>
                <c:pt idx="1048">
                  <c:v>-2.6208178511526299E-2</c:v>
                </c:pt>
                <c:pt idx="1049">
                  <c:v>7.9111799883131398E-2</c:v>
                </c:pt>
                <c:pt idx="1050">
                  <c:v>0.16461773722308201</c:v>
                </c:pt>
                <c:pt idx="1051">
                  <c:v>0.20889414106120999</c:v>
                </c:pt>
                <c:pt idx="1052">
                  <c:v>0.20085171138538799</c:v>
                </c:pt>
                <c:pt idx="1053">
                  <c:v>0.142504724599537</c:v>
                </c:pt>
                <c:pt idx="1054">
                  <c:v>4.8466545502601599E-2</c:v>
                </c:pt>
                <c:pt idx="1055">
                  <c:v>-5.7710380580080801E-2</c:v>
                </c:pt>
                <c:pt idx="1056">
                  <c:v>-0.149433383837272</c:v>
                </c:pt>
                <c:pt idx="1057">
                  <c:v>-0.20372986909500701</c:v>
                </c:pt>
                <c:pt idx="1058">
                  <c:v>-0.20700094478954401</c:v>
                </c:pt>
                <c:pt idx="1059">
                  <c:v>-0.158427349720907</c:v>
                </c:pt>
                <c:pt idx="1060">
                  <c:v>-7.0174642102743601E-2</c:v>
                </c:pt>
                <c:pt idx="1061">
                  <c:v>3.5653739961927201E-2</c:v>
                </c:pt>
                <c:pt idx="1062">
                  <c:v>0.13255242167338799</c:v>
                </c:pt>
                <c:pt idx="1063">
                  <c:v>0.19625252708122301</c:v>
                </c:pt>
                <c:pt idx="1064">
                  <c:v>0.210799969619276</c:v>
                </c:pt>
                <c:pt idx="1065">
                  <c:v>0.17255125205810801</c:v>
                </c:pt>
                <c:pt idx="1066">
                  <c:v>9.10860029887334E-2</c:v>
                </c:pt>
                <c:pt idx="1067">
                  <c:v>-1.3192300585709801E-2</c:v>
                </c:pt>
                <c:pt idx="1068">
                  <c:v>-0.11416651063937</c:v>
                </c:pt>
                <c:pt idx="1069">
                  <c:v>-0.18654700986578701</c:v>
                </c:pt>
                <c:pt idx="1070">
                  <c:v>-0.212205653217684</c:v>
                </c:pt>
                <c:pt idx="1071">
                  <c:v>-0.18471607429291201</c:v>
                </c:pt>
                <c:pt idx="1072">
                  <c:v>-0.11096320866614701</c:v>
                </c:pt>
                <c:pt idx="1073">
                  <c:v>-9.4189190631747792E-3</c:v>
                </c:pt>
                <c:pt idx="1074">
                  <c:v>9.4484397249902E-2</c:v>
                </c:pt>
                <c:pt idx="1075">
                  <c:v>0.17472351013309301</c:v>
                </c:pt>
                <c:pt idx="1076">
                  <c:v>0.21120203599748699</c:v>
                </c:pt>
                <c:pt idx="1077">
                  <c:v>0.19478370174399801</c:v>
                </c:pt>
                <c:pt idx="1078">
                  <c:v>0.12958058103836601</c:v>
                </c:pt>
                <c:pt idx="1079">
                  <c:v>3.1923199952110098E-2</c:v>
                </c:pt>
                <c:pt idx="1080">
                  <c:v>-7.3729544599306807E-2</c:v>
                </c:pt>
                <c:pt idx="1081">
                  <c:v>-0.160916267320938</c:v>
                </c:pt>
                <c:pt idx="1082">
                  <c:v>-0.207800512639991</c:v>
                </c:pt>
                <c:pt idx="1083">
                  <c:v>-0.20263983046756701</c:v>
                </c:pt>
                <c:pt idx="1084">
                  <c:v>-0.14672674566829599</c:v>
                </c:pt>
                <c:pt idx="1085">
                  <c:v>-5.4065037189753098E-2</c:v>
                </c:pt>
                <c:pt idx="1086">
                  <c:v>5.2137595248105101E-2</c:v>
                </c:pt>
                <c:pt idx="1087">
                  <c:v>0.14528204351791599</c:v>
                </c:pt>
                <c:pt idx="1088">
                  <c:v>0.202039702724298</c:v>
                </c:pt>
                <c:pt idx="1089">
                  <c:v>0.208195265020059</c:v>
                </c:pt>
                <c:pt idx="1090">
                  <c:v>0.16220703164188699</c:v>
                </c:pt>
                <c:pt idx="1091">
                  <c:v>7.55930409296353E-2</c:v>
                </c:pt>
                <c:pt idx="1092">
                  <c:v>-2.9953695828624501E-2</c:v>
                </c:pt>
                <c:pt idx="1093">
                  <c:v>-0.12799834364736601</c:v>
                </c:pt>
                <c:pt idx="1094">
                  <c:v>-0.19398501225554901</c:v>
                </c:pt>
                <c:pt idx="1095">
                  <c:v>-0.21138693114868001</c:v>
                </c:pt>
                <c:pt idx="1096">
                  <c:v>-0.175845681786307</c:v>
                </c:pt>
                <c:pt idx="1097">
                  <c:v>-9.6262790553140104E-2</c:v>
                </c:pt>
                <c:pt idx="1098">
                  <c:v>7.4297137450590198E-3</c:v>
                </c:pt>
                <c:pt idx="1099">
                  <c:v>0.10926140014521001</c:v>
                </c:pt>
                <c:pt idx="1100">
                  <c:v>0.18372789107047499</c:v>
                </c:pt>
                <c:pt idx="1101">
                  <c:v>0.21217859191205099</c:v>
                </c:pt>
                <c:pt idx="1102">
                  <c:v>0.18748784814882899</c:v>
                </c:pt>
                <c:pt idx="1103">
                  <c:v>0.115839609726563</c:v>
                </c:pt>
                <c:pt idx="1104">
                  <c:v>1.51786224315128E-2</c:v>
                </c:pt>
                <c:pt idx="1105">
                  <c:v>-8.9283945012847796E-2</c:v>
                </c:pt>
                <c:pt idx="1106">
                  <c:v>-0.17138479455135699</c:v>
                </c:pt>
                <c:pt idx="1107">
                  <c:v>-0.21056125910040099</c:v>
                </c:pt>
                <c:pt idx="1108">
                  <c:v>-0.19700135008053099</c:v>
                </c:pt>
                <c:pt idx="1109">
                  <c:v>-0.13410123082534001</c:v>
                </c:pt>
                <c:pt idx="1110">
                  <c:v>-3.7614626406302698E-2</c:v>
                </c:pt>
                <c:pt idx="1111">
                  <c:v>6.8292794540394594E-2</c:v>
                </c:pt>
                <c:pt idx="1112">
                  <c:v>0.15709586143671</c:v>
                </c:pt>
                <c:pt idx="1113">
                  <c:v>0.206553295284229</c:v>
                </c:pt>
                <c:pt idx="1114">
                  <c:v>0.20427817496419601</c:v>
                </c:pt>
                <c:pt idx="1115">
                  <c:v>0.15084031847458501</c:v>
                </c:pt>
                <c:pt idx="1116">
                  <c:v>5.9623568477613298E-2</c:v>
                </c:pt>
                <c:pt idx="1117">
                  <c:v>-4.6526274122342802E-2</c:v>
                </c:pt>
                <c:pt idx="1118">
                  <c:v>-0.14102332274030799</c:v>
                </c:pt>
                <c:pt idx="1119">
                  <c:v>-0.20020020533278199</c:v>
                </c:pt>
                <c:pt idx="1120">
                  <c:v>-0.20923570454775201</c:v>
                </c:pt>
                <c:pt idx="1121">
                  <c:v>-0.16586682355466201</c:v>
                </c:pt>
                <c:pt idx="1122">
                  <c:v>-8.0955567639236295E-2</c:v>
                </c:pt>
                <c:pt idx="1123">
                  <c:v>2.4231512403317699E-2</c:v>
                </c:pt>
                <c:pt idx="1124">
                  <c:v>0.123349659843071</c:v>
                </c:pt>
                <c:pt idx="1125">
                  <c:v>0.19157411976939101</c:v>
                </c:pt>
                <c:pt idx="1126">
                  <c:v>0.21181765295990901</c:v>
                </c:pt>
                <c:pt idx="1127">
                  <c:v>0.17901014094529599</c:v>
                </c:pt>
                <c:pt idx="1128">
                  <c:v>0.101368428632642</c:v>
                </c:pt>
                <c:pt idx="1129">
                  <c:v>-1.6616354751352201E-3</c:v>
                </c:pt>
                <c:pt idx="1130">
                  <c:v>-0.104275532670126</c:v>
                </c:pt>
                <c:pt idx="1131">
                  <c:v>-0.18077297582944299</c:v>
                </c:pt>
                <c:pt idx="1132">
                  <c:v>-0.21199470575814999</c:v>
                </c:pt>
                <c:pt idx="1133">
                  <c:v>-0.19012104651005099</c:v>
                </c:pt>
                <c:pt idx="1134">
                  <c:v>-0.12063039173816301</c:v>
                </c:pt>
                <c:pt idx="1135">
                  <c:v>-2.0927107018831E-2</c:v>
                </c:pt>
                <c:pt idx="1136">
                  <c:v>8.4017501475714101E-2</c:v>
                </c:pt>
                <c:pt idx="1137">
                  <c:v>0.16791940551892701</c:v>
                </c:pt>
                <c:pt idx="1138">
                  <c:v>0.20976485275355899</c:v>
                </c:pt>
                <c:pt idx="1139">
                  <c:v>0.19907339132939</c:v>
                </c:pt>
                <c:pt idx="1140">
                  <c:v>0.13852276408511299</c:v>
                </c:pt>
                <c:pt idx="1141">
                  <c:v>4.3278251242878499E-2</c:v>
                </c:pt>
                <c:pt idx="1142">
                  <c:v>-6.2805568101914303E-2</c:v>
                </c:pt>
                <c:pt idx="1143">
                  <c:v>-0.153159343298124</c:v>
                </c:pt>
                <c:pt idx="1144">
                  <c:v>-0.20515341083373201</c:v>
                </c:pt>
                <c:pt idx="1145">
                  <c:v>-0.20576553394666799</c:v>
                </c:pt>
                <c:pt idx="1146">
                  <c:v>-0.15484240260595999</c:v>
                </c:pt>
                <c:pt idx="1147">
                  <c:v>-6.5138030960060905E-2</c:v>
                </c:pt>
                <c:pt idx="1148">
                  <c:v>4.0880564626792897E-2</c:v>
                </c:pt>
                <c:pt idx="1149">
                  <c:v>0.136660369198255</c:v>
                </c:pt>
                <c:pt idx="1150">
                  <c:v>0.198212736524632</c:v>
                </c:pt>
                <c:pt idx="1151">
                  <c:v>0.21012149436586799</c:v>
                </c:pt>
                <c:pt idx="1152">
                  <c:v>0.169404020444055</c:v>
                </c:pt>
                <c:pt idx="1153">
                  <c:v>8.6258258695781895E-2</c:v>
                </c:pt>
                <c:pt idx="1154">
                  <c:v>-1.8491419050238801E-2</c:v>
                </c:pt>
                <c:pt idx="1155">
                  <c:v>-0.118609806182691</c:v>
                </c:pt>
                <c:pt idx="1156">
                  <c:v>-0.18902163155487001</c:v>
                </c:pt>
                <c:pt idx="1157">
                  <c:v>-0.21209181669906099</c:v>
                </c:pt>
                <c:pt idx="1158">
                  <c:v>-0.18204229062886201</c:v>
                </c:pt>
                <c:pt idx="1159">
                  <c:v>-0.106399143562281</c:v>
                </c:pt>
                <c:pt idx="1160">
                  <c:v>-4.1076709381602204E-3</c:v>
                </c:pt>
                <c:pt idx="1161">
                  <c:v>9.92125933545637E-2</c:v>
                </c:pt>
                <c:pt idx="1162">
                  <c:v>0.17768444817139101</c:v>
                </c:pt>
                <c:pt idx="1163">
                  <c:v>0.211654130669402</c:v>
                </c:pt>
                <c:pt idx="1164">
                  <c:v>0.19261372313435801</c:v>
                </c:pt>
                <c:pt idx="1165">
                  <c:v>0.125332013751525</c:v>
                </c:pt>
                <c:pt idx="1166">
                  <c:v>2.6660124021256199E-2</c:v>
                </c:pt>
                <c:pt idx="1167">
                  <c:v>-7.8688959157539096E-2</c:v>
                </c:pt>
                <c:pt idx="1168">
                  <c:v>-0.16432990436446601</c:v>
                </c:pt>
                <c:pt idx="1169">
                  <c:v>-0.20881340559459599</c:v>
                </c:pt>
                <c:pt idx="1170">
                  <c:v>-0.200998294009235</c:v>
                </c:pt>
                <c:pt idx="1171">
                  <c:v>-0.14284191278637101</c:v>
                </c:pt>
                <c:pt idx="1172">
                  <c:v>-4.8909888379265999E-2</c:v>
                </c:pt>
                <c:pt idx="1173">
                  <c:v>5.7271920987346098E-2</c:v>
                </c:pt>
                <c:pt idx="1174">
                  <c:v>0.14910962245347301</c:v>
                </c:pt>
                <c:pt idx="1175">
                  <c:v>0.203601893967186</c:v>
                </c:pt>
                <c:pt idx="1176">
                  <c:v>0.207100808082364</c:v>
                </c:pt>
                <c:pt idx="1177">
                  <c:v>0.15873004005317401</c:v>
                </c:pt>
                <c:pt idx="1178">
                  <c:v>7.0604348802987202E-2</c:v>
                </c:pt>
                <c:pt idx="1179">
                  <c:v>-3.5204639602489901E-2</c:v>
                </c:pt>
                <c:pt idx="1180">
                  <c:v>-0.13219640762579399</c:v>
                </c:pt>
                <c:pt idx="1181">
                  <c:v>-0.19607876527224399</c:v>
                </c:pt>
                <c:pt idx="1182">
                  <c:v>-0.21085197977191</c:v>
                </c:pt>
                <c:pt idx="1183">
                  <c:v>-0.17281600790698101</c:v>
                </c:pt>
                <c:pt idx="1184">
                  <c:v>-9.1497194789068204E-2</c:v>
                </c:pt>
                <c:pt idx="1185">
                  <c:v>1.27376583711553E-2</c:v>
                </c:pt>
                <c:pt idx="1186">
                  <c:v>0.113782285973627</c:v>
                </c:pt>
                <c:pt idx="1187">
                  <c:v>0.18632943419994599</c:v>
                </c:pt>
                <c:pt idx="1188">
                  <c:v>0.21220921972699799</c:v>
                </c:pt>
                <c:pt idx="1189">
                  <c:v>0.18493988972299799</c:v>
                </c:pt>
                <c:pt idx="1190">
                  <c:v>0.111351217054089</c:v>
                </c:pt>
                <c:pt idx="1191">
                  <c:v>9.8739413011840194E-3</c:v>
                </c:pt>
                <c:pt idx="1192">
                  <c:v>-9.4076324304088299E-2</c:v>
                </c:pt>
                <c:pt idx="1193">
                  <c:v>-0.17446459088025501</c:v>
                </c:pt>
                <c:pt idx="1194">
                  <c:v>-0.21115711837071499</c:v>
                </c:pt>
                <c:pt idx="1195">
                  <c:v>-0.194964035641567</c:v>
                </c:pt>
                <c:pt idx="1196">
                  <c:v>-0.129941000716919</c:v>
                </c:pt>
                <c:pt idx="1197">
                  <c:v>-3.2373436067272901E-2</c:v>
                </c:pt>
                <c:pt idx="1198">
                  <c:v>7.3302256475639399E-2</c:v>
                </c:pt>
                <c:pt idx="1199">
                  <c:v>0.16061894415004199</c:v>
                </c:pt>
                <c:pt idx="1200">
                  <c:v>0.207707620854476</c:v>
                </c:pt>
                <c:pt idx="1201">
                  <c:v>0.202774635391374</c:v>
                </c:pt>
                <c:pt idx="1202">
                  <c:v>0.147055484571989</c:v>
                </c:pt>
                <c:pt idx="1203">
                  <c:v>5.4505375375553201E-2</c:v>
                </c:pt>
                <c:pt idx="1204">
                  <c:v>-5.1695943210490702E-2</c:v>
                </c:pt>
                <c:pt idx="1205">
                  <c:v>-0.144949692121118</c:v>
                </c:pt>
                <c:pt idx="1206">
                  <c:v>-0.201899891437403</c:v>
                </c:pt>
                <c:pt idx="1207">
                  <c:v>-0.20828301044719599</c:v>
                </c:pt>
                <c:pt idx="1208">
                  <c:v>-0.16250035739649701</c:v>
                </c:pt>
                <c:pt idx="1209">
                  <c:v>-7.6018481756814596E-2</c:v>
                </c:pt>
                <c:pt idx="1210">
                  <c:v>2.9502694223286E-2</c:v>
                </c:pt>
                <c:pt idx="1211">
                  <c:v>0.12763473741373699</c:v>
                </c:pt>
                <c:pt idx="1212">
                  <c:v>0.19379986883049</c:v>
                </c:pt>
                <c:pt idx="1213">
                  <c:v>0.21142662085154401</c:v>
                </c:pt>
                <c:pt idx="1214">
                  <c:v>0.17610026408479401</c:v>
                </c:pt>
                <c:pt idx="1215">
                  <c:v>9.6668503731281205E-2</c:v>
                </c:pt>
                <c:pt idx="1216">
                  <c:v>-6.9744830695913701E-3</c:v>
                </c:pt>
                <c:pt idx="1217">
                  <c:v>-0.108870667319133</c:v>
                </c:pt>
                <c:pt idx="1218">
                  <c:v>-0.18349951755401001</c:v>
                </c:pt>
                <c:pt idx="1219">
                  <c:v>-0.21216977526912301</c:v>
                </c:pt>
                <c:pt idx="1220">
                  <c:v>-0.187700796562354</c:v>
                </c:pt>
                <c:pt idx="1221">
                  <c:v>-0.116220988945338</c:v>
                </c:pt>
                <c:pt idx="1222">
                  <c:v>-1.5632913664289799E-2</c:v>
                </c:pt>
                <c:pt idx="1223">
                  <c:v>8.8870521823535498E-2</c:v>
                </c:pt>
                <c:pt idx="1224">
                  <c:v>0.17111578380796399</c:v>
                </c:pt>
                <c:pt idx="1225">
                  <c:v>0.21050403621243199</c:v>
                </c:pt>
                <c:pt idx="1226">
                  <c:v>0.197170246875261</c:v>
                </c:pt>
                <c:pt idx="1227">
                  <c:v>0.134453946052771</c:v>
                </c:pt>
                <c:pt idx="1228">
                  <c:v>3.8062820349638198E-2</c:v>
                </c:pt>
                <c:pt idx="1229">
                  <c:v>-6.7861374834656901E-2</c:v>
                </c:pt>
                <c:pt idx="1230">
                  <c:v>-0.15678926771020499</c:v>
                </c:pt>
                <c:pt idx="1231">
                  <c:v>-0.20644831583773099</c:v>
                </c:pt>
                <c:pt idx="1232">
                  <c:v>-0.20440110255132399</c:v>
                </c:pt>
                <c:pt idx="1233">
                  <c:v>-0.15116036511855599</c:v>
                </c:pt>
                <c:pt idx="1234">
                  <c:v>-6.0060576511019301E-2</c:v>
                </c:pt>
                <c:pt idx="1235">
                  <c:v>4.6081756072469199E-2</c:v>
                </c:pt>
                <c:pt idx="1236">
                  <c:v>0.14068262697714701</c:v>
                </c:pt>
                <c:pt idx="1237">
                  <c:v>0.20004866122374099</c:v>
                </c:pt>
                <c:pt idx="1238">
                  <c:v>0.209311267255052</c:v>
                </c:pt>
                <c:pt idx="1239">
                  <c:v>0.166150567929502</c:v>
                </c:pt>
                <c:pt idx="1240">
                  <c:v>8.1376428142715299E-2</c:v>
                </c:pt>
                <c:pt idx="1241">
                  <c:v>-2.3778942895124701E-2</c:v>
                </c:pt>
                <c:pt idx="1242">
                  <c:v>-0.12297873017102801</c:v>
                </c:pt>
                <c:pt idx="1243">
                  <c:v>-0.19137773157094301</c:v>
                </c:pt>
                <c:pt idx="1244">
                  <c:v>-0.21184499287766001</c:v>
                </c:pt>
                <c:pt idx="1245">
                  <c:v>-0.179254361527242</c:v>
                </c:pt>
                <c:pt idx="1246">
                  <c:v>-0.101768363318998</c:v>
                </c:pt>
                <c:pt idx="1247">
                  <c:v>1.20615280757979E-3</c:v>
                </c:pt>
                <c:pt idx="1248">
                  <c:v>0.103878580481071</c:v>
                </c:pt>
                <c:pt idx="1249">
                  <c:v>0.18053397325714901</c:v>
                </c:pt>
                <c:pt idx="1250">
                  <c:v>0.21197351247951199</c:v>
                </c:pt>
                <c:pt idx="1251">
                  <c:v>0.19032297051317801</c:v>
                </c:pt>
                <c:pt idx="1252">
                  <c:v>0.12100485990382601</c:v>
                </c:pt>
                <c:pt idx="1253">
                  <c:v>2.1380331471908799E-2</c:v>
                </c:pt>
                <c:pt idx="1254">
                  <c:v>-8.3599033611096094E-2</c:v>
                </c:pt>
                <c:pt idx="1255">
                  <c:v>-0.16764050211544801</c:v>
                </c:pt>
                <c:pt idx="1256">
                  <c:v>-0.20969536689881299</c:v>
                </c:pt>
                <c:pt idx="1257">
                  <c:v>-0.199230726186755</c:v>
                </c:pt>
                <c:pt idx="1258">
                  <c:v>-0.13886751416352899</c:v>
                </c:pt>
                <c:pt idx="1259">
                  <c:v>-4.3724071746531097E-2</c:v>
                </c:pt>
                <c:pt idx="1260">
                  <c:v>6.2370335683834197E-2</c:v>
                </c:pt>
                <c:pt idx="1261">
                  <c:v>0.15284370562471</c:v>
                </c:pt>
                <c:pt idx="1262">
                  <c:v>0.205036421318366</c:v>
                </c:pt>
                <c:pt idx="1263">
                  <c:v>0.20587649333922201</c:v>
                </c:pt>
                <c:pt idx="1264">
                  <c:v>0.155153520438227</c:v>
                </c:pt>
                <c:pt idx="1265">
                  <c:v>6.5571385840915694E-2</c:v>
                </c:pt>
                <c:pt idx="1266">
                  <c:v>-4.0433509115599703E-2</c:v>
                </c:pt>
                <c:pt idx="1267">
                  <c:v>-0.13631158088283199</c:v>
                </c:pt>
                <c:pt idx="1268">
                  <c:v>-0.19804957160230399</c:v>
                </c:pt>
                <c:pt idx="1269">
                  <c:v>-0.21018481850363299</c:v>
                </c:pt>
                <c:pt idx="1270">
                  <c:v>-0.16967797371877499</c:v>
                </c:pt>
                <c:pt idx="1271">
                  <c:v>-8.6674227810320803E-2</c:v>
                </c:pt>
                <c:pt idx="1272">
                  <c:v>1.8037616141102199E-2</c:v>
                </c:pt>
                <c:pt idx="1273">
                  <c:v>0.11823182723273901</c:v>
                </c:pt>
                <c:pt idx="1274">
                  <c:v>0.18881414373692901</c:v>
                </c:pt>
                <c:pt idx="1275">
                  <c:v>0.212106786624295</c:v>
                </c:pt>
                <c:pt idx="1276">
                  <c:v>0.18227596898663001</c:v>
                </c:pt>
                <c:pt idx="1277">
                  <c:v>0.106793004158245</c:v>
                </c:pt>
                <c:pt idx="1278">
                  <c:v>4.5630689427264004E-3</c:v>
                </c:pt>
                <c:pt idx="1279">
                  <c:v>-9.88097151967227E-2</c:v>
                </c:pt>
                <c:pt idx="1280">
                  <c:v>-0.17743499319418099</c:v>
                </c:pt>
                <c:pt idx="1281">
                  <c:v>-0.21162057641937099</c:v>
                </c:pt>
                <c:pt idx="1282">
                  <c:v>-0.192804473481583</c:v>
                </c:pt>
                <c:pt idx="1283">
                  <c:v>-0.12569929408821401</c:v>
                </c:pt>
                <c:pt idx="1284">
                  <c:v>-2.7111946708642601E-2</c:v>
                </c:pt>
                <c:pt idx="1285">
                  <c:v>7.8265755914414897E-2</c:v>
                </c:pt>
                <c:pt idx="1286">
                  <c:v>0.16404131444320599</c:v>
                </c:pt>
                <c:pt idx="1287">
                  <c:v>0.20873170813126299</c:v>
                </c:pt>
                <c:pt idx="1288">
                  <c:v>0.201143950640335</c:v>
                </c:pt>
                <c:pt idx="1289">
                  <c:v>0.14317844290505599</c:v>
                </c:pt>
                <c:pt idx="1290">
                  <c:v>4.93530059296301E-2</c:v>
                </c:pt>
                <c:pt idx="1291">
                  <c:v>-5.6833197544693001E-2</c:v>
                </c:pt>
                <c:pt idx="1292">
                  <c:v>-0.14878517412638601</c:v>
                </c:pt>
                <c:pt idx="1293">
                  <c:v>-0.20347298085191501</c:v>
                </c:pt>
                <c:pt idx="1294">
                  <c:v>-0.20719971726834799</c:v>
                </c:pt>
                <c:pt idx="1295">
                  <c:v>-0.159031999121196</c:v>
                </c:pt>
                <c:pt idx="1296">
                  <c:v>-7.1033730231241404E-2</c:v>
                </c:pt>
                <c:pt idx="1297">
                  <c:v>3.4755377056398001E-2</c:v>
                </c:pt>
                <c:pt idx="1298">
                  <c:v>0.13183978455355599</c:v>
                </c:pt>
                <c:pt idx="1299">
                  <c:v>0.19590410013463</c:v>
                </c:pt>
                <c:pt idx="1300">
                  <c:v>0.21090301853617999</c:v>
                </c:pt>
                <c:pt idx="1301">
                  <c:v>0.17307996759800201</c:v>
                </c:pt>
                <c:pt idx="1302">
                  <c:v>9.1907965064736599E-2</c:v>
                </c:pt>
                <c:pt idx="1303">
                  <c:v>-1.22829574746141E-2</c:v>
                </c:pt>
                <c:pt idx="1304">
                  <c:v>-0.113397537116511</c:v>
                </c:pt>
                <c:pt idx="1305">
                  <c:v>-0.18611100012032999</c:v>
                </c:pt>
                <c:pt idx="1306">
                  <c:v>-0.21221180859518701</c:v>
                </c:pt>
                <c:pt idx="1307">
                  <c:v>-0.18516285314089401</c:v>
                </c:pt>
                <c:pt idx="1308">
                  <c:v>-0.111738712450516</c:v>
                </c:pt>
                <c:pt idx="1309">
                  <c:v>-1.03289180502597E-2</c:v>
                </c:pt>
                <c:pt idx="1310">
                  <c:v>9.3667817951640503E-2</c:v>
                </c:pt>
                <c:pt idx="1311">
                  <c:v>0.17420486787459499</c:v>
                </c:pt>
                <c:pt idx="1312">
                  <c:v>0.21111122794981499</c:v>
                </c:pt>
                <c:pt idx="1313">
                  <c:v>0.195143471346026</c:v>
                </c:pt>
                <c:pt idx="1314">
                  <c:v>0.130300821761415</c:v>
                </c:pt>
                <c:pt idx="1315">
                  <c:v>3.2823523039045198E-2</c:v>
                </c:pt>
                <c:pt idx="1316">
                  <c:v>-7.2874630650808195E-2</c:v>
                </c:pt>
                <c:pt idx="1317">
                  <c:v>-0.160320881012779</c:v>
                </c:pt>
                <c:pt idx="1318">
                  <c:v>-0.20761377216655799</c:v>
                </c:pt>
                <c:pt idx="1319">
                  <c:v>-0.202908506138885</c:v>
                </c:pt>
                <c:pt idx="1320">
                  <c:v>-0.14738354599574099</c:v>
                </c:pt>
                <c:pt idx="1321">
                  <c:v>-5.4945462456822802E-2</c:v>
                </c:pt>
                <c:pt idx="1322">
                  <c:v>5.1254053011309898E-2</c:v>
                </c:pt>
                <c:pt idx="1323">
                  <c:v>0.14461667294569799</c:v>
                </c:pt>
                <c:pt idx="1324">
                  <c:v>0.20175915000413</c:v>
                </c:pt>
                <c:pt idx="1325">
                  <c:v>0.20836979632112801</c:v>
                </c:pt>
                <c:pt idx="1326">
                  <c:v>0.16279293451712801</c:v>
                </c:pt>
                <c:pt idx="1327">
                  <c:v>7.6443572369266299E-2</c:v>
                </c:pt>
                <c:pt idx="1328">
                  <c:v>-2.9051556699973499E-2</c:v>
                </c:pt>
                <c:pt idx="1329">
                  <c:v>-0.12727054317093101</c:v>
                </c:pt>
                <c:pt idx="1330">
                  <c:v>-0.193613832575599</c:v>
                </c:pt>
                <c:pt idx="1331">
                  <c:v>-0.21146533651869001</c:v>
                </c:pt>
                <c:pt idx="1332">
                  <c:v>-0.176354035094966</c:v>
                </c:pt>
                <c:pt idx="1333">
                  <c:v>-9.7073771560700406E-2</c:v>
                </c:pt>
                <c:pt idx="1334">
                  <c:v>6.5192202629020899E-3</c:v>
                </c:pt>
                <c:pt idx="1335">
                  <c:v>0.108479432929354</c:v>
                </c:pt>
                <c:pt idx="1336">
                  <c:v>0.183270298661104</c:v>
                </c:pt>
                <c:pt idx="1337">
                  <c:v>0.212159981166788</c:v>
                </c:pt>
                <c:pt idx="1338">
                  <c:v>0.18791288024427899</c:v>
                </c:pt>
                <c:pt idx="1339">
                  <c:v>0.116601832737713</c:v>
                </c:pt>
                <c:pt idx="1340">
                  <c:v>1.60871328767309E-2</c:v>
                </c:pt>
                <c:pt idx="1341">
                  <c:v>-8.8456689210555703E-2</c:v>
                </c:pt>
                <c:pt idx="1342">
                  <c:v>-0.170845984739597</c:v>
                </c:pt>
                <c:pt idx="1343">
                  <c:v>-0.21044584353906301</c:v>
                </c:pt>
                <c:pt idx="1344">
                  <c:v>-0.19733823531293601</c:v>
                </c:pt>
                <c:pt idx="1345">
                  <c:v>-0.13480604185514999</c:v>
                </c:pt>
                <c:pt idx="1346">
                  <c:v>-3.85108389387709E-2</c:v>
                </c:pt>
                <c:pt idx="1347">
                  <c:v>6.7429642493723796E-2</c:v>
                </c:pt>
                <c:pt idx="1348">
                  <c:v>0.156481951660532</c:v>
                </c:pt>
                <c:pt idx="1349">
                  <c:v>0.20634238529040699</c:v>
                </c:pt>
                <c:pt idx="1350">
                  <c:v>0.20452308846907399</c:v>
                </c:pt>
                <c:pt idx="1351">
                  <c:v>0.15147971537153301</c:v>
                </c:pt>
                <c:pt idx="1352">
                  <c:v>6.04973078472597E-2</c:v>
                </c:pt>
                <c:pt idx="1353">
                  <c:v>-4.5637025725411E-2</c:v>
                </c:pt>
                <c:pt idx="1354">
                  <c:v>-0.140341283093598</c:v>
                </c:pt>
                <c:pt idx="1355">
                  <c:v>-0.19989619549688101</c:v>
                </c:pt>
                <c:pt idx="1356">
                  <c:v>-0.20938586567200099</c:v>
                </c:pt>
                <c:pt idx="1357">
                  <c:v>-0.16643354685396</c:v>
                </c:pt>
                <c:pt idx="1358">
                  <c:v>-8.1796913747578304E-2</c:v>
                </c:pt>
                <c:pt idx="1359">
                  <c:v>2.3326263838098101E-2</c:v>
                </c:pt>
                <c:pt idx="1360">
                  <c:v>0.122607233939887</c:v>
                </c:pt>
                <c:pt idx="1361">
                  <c:v>0.19118046170137201</c:v>
                </c:pt>
                <c:pt idx="1362">
                  <c:v>0.21187135683226699</c:v>
                </c:pt>
                <c:pt idx="1363">
                  <c:v>0.179497756290044</c:v>
                </c:pt>
                <c:pt idx="1364">
                  <c:v>0.102167829161742</c:v>
                </c:pt>
                <c:pt idx="1365">
                  <c:v>-7.5066458331663898E-4</c:v>
                </c:pt>
                <c:pt idx="1366">
                  <c:v>-0.103481149726699</c:v>
                </c:pt>
                <c:pt idx="1367">
                  <c:v>-0.180294138970582</c:v>
                </c:pt>
                <c:pt idx="1368">
                  <c:v>-0.211951342645645</c:v>
                </c:pt>
                <c:pt idx="1369">
                  <c:v>-0.190524017704434</c:v>
                </c:pt>
                <c:pt idx="1370">
                  <c:v>-0.121378770603949</c:v>
                </c:pt>
                <c:pt idx="1371">
                  <c:v>-2.1833457426479401E-2</c:v>
                </c:pt>
                <c:pt idx="1372">
                  <c:v>8.3180180608389206E-2</c:v>
                </c:pt>
                <c:pt idx="1373">
                  <c:v>0.16736082639750899</c:v>
                </c:pt>
                <c:pt idx="1374">
                  <c:v>0.20962491498418101</c:v>
                </c:pt>
                <c:pt idx="1375">
                  <c:v>0.19938714319450199</c:v>
                </c:pt>
                <c:pt idx="1376">
                  <c:v>0.13921162448372301</c:v>
                </c:pt>
                <c:pt idx="1377">
                  <c:v>4.4169690814775703E-2</c:v>
                </c:pt>
                <c:pt idx="1378">
                  <c:v>-6.19348159276015E-2</c:v>
                </c:pt>
                <c:pt idx="1379">
                  <c:v>-0.15252736380520701</c:v>
                </c:pt>
                <c:pt idx="1380">
                  <c:v>-0.20491848720672801</c:v>
                </c:pt>
                <c:pt idx="1381">
                  <c:v>-0.20598650426532</c:v>
                </c:pt>
                <c:pt idx="1382">
                  <c:v>-0.15546392348316099</c:v>
                </c:pt>
                <c:pt idx="1383">
                  <c:v>-6.6004438636481505E-2</c:v>
                </c:pt>
                <c:pt idx="1384">
                  <c:v>3.9986267328515901E-2</c:v>
                </c:pt>
                <c:pt idx="1385">
                  <c:v>0.135962164584293</c:v>
                </c:pt>
                <c:pt idx="1386">
                  <c:v>0.197885494271898</c:v>
                </c:pt>
                <c:pt idx="1387">
                  <c:v>0.21024717432662399</c:v>
                </c:pt>
                <c:pt idx="1388">
                  <c:v>0.16995114529246699</c:v>
                </c:pt>
                <c:pt idx="1389">
                  <c:v>8.7089797619448905E-2</c:v>
                </c:pt>
                <c:pt idx="1390">
                  <c:v>-1.7583730133241798E-2</c:v>
                </c:pt>
                <c:pt idx="1391">
                  <c:v>-0.117853303592519</c:v>
                </c:pt>
                <c:pt idx="1392">
                  <c:v>-0.188605786058234</c:v>
                </c:pt>
                <c:pt idx="1393">
                  <c:v>-0.21212077938030999</c:v>
                </c:pt>
                <c:pt idx="1394">
                  <c:v>-0.18250880760480701</c:v>
                </c:pt>
                <c:pt idx="1395">
                  <c:v>-0.107186372762235</c:v>
                </c:pt>
                <c:pt idx="1396">
                  <c:v>-5.0184459253791698E-3</c:v>
                </c:pt>
                <c:pt idx="1397">
                  <c:v>9.8406381825666495E-2</c:v>
                </c:pt>
                <c:pt idx="1398">
                  <c:v>0.17718472077960101</c:v>
                </c:pt>
                <c:pt idx="1399">
                  <c:v>0.21158604724007599</c:v>
                </c:pt>
                <c:pt idx="1400">
                  <c:v>0.192994335584731</c:v>
                </c:pt>
                <c:pt idx="1401">
                  <c:v>0.12606599533225199</c:v>
                </c:pt>
                <c:pt idx="1402">
                  <c:v>2.75636444921529E-2</c:v>
                </c:pt>
                <c:pt idx="1403">
                  <c:v>-7.7842192103442703E-2</c:v>
                </c:pt>
                <c:pt idx="1404">
                  <c:v>-0.163751968788829</c:v>
                </c:pt>
                <c:pt idx="1405">
                  <c:v>-0.20864904904758899</c:v>
                </c:pt>
                <c:pt idx="1406">
                  <c:v>-0.20128868060765101</c:v>
                </c:pt>
                <c:pt idx="1407">
                  <c:v>-0.14351431340520801</c:v>
                </c:pt>
                <c:pt idx="1408">
                  <c:v>-4.9795896112265703E-2</c:v>
                </c:pt>
                <c:pt idx="1409">
                  <c:v>5.6394212273306397E-2</c:v>
                </c:pt>
                <c:pt idx="1410">
                  <c:v>0.14846004035073401</c:v>
                </c:pt>
                <c:pt idx="1411">
                  <c:v>0.20334313034309401</c:v>
                </c:pt>
                <c:pt idx="1412">
                  <c:v>0.20729767189182499</c:v>
                </c:pt>
                <c:pt idx="1413">
                  <c:v>0.15933322553385501</c:v>
                </c:pt>
                <c:pt idx="1414">
                  <c:v>7.1462784409359797E-2</c:v>
                </c:pt>
                <c:pt idx="1415">
                  <c:v>-3.4305954393389397E-2</c:v>
                </c:pt>
                <c:pt idx="1416">
                  <c:v>-0.13148255409962301</c:v>
                </c:pt>
                <c:pt idx="1417">
                  <c:v>-0.19572853247305799</c:v>
                </c:pt>
                <c:pt idx="1418">
                  <c:v>-0.21095308567695101</c:v>
                </c:pt>
                <c:pt idx="1419">
                  <c:v>-0.17334312991511699</c:v>
                </c:pt>
                <c:pt idx="1420">
                  <c:v>-9.2318311923333299E-2</c:v>
                </c:pt>
                <c:pt idx="1421">
                  <c:v>1.1828199990878399E-2</c:v>
                </c:pt>
                <c:pt idx="1422">
                  <c:v>0.11301226584054901</c:v>
                </c:pt>
                <c:pt idx="1423">
                  <c:v>0.18589170863325499</c:v>
                </c:pt>
                <c:pt idx="1424">
                  <c:v>0.21221341981032299</c:v>
                </c:pt>
                <c:pt idx="1425">
                  <c:v>0.185384963519415</c:v>
                </c:pt>
                <c:pt idx="1426">
                  <c:v>0.112125693070249</c:v>
                </c:pt>
                <c:pt idx="1427">
                  <c:v>1.07838472143384E-2</c:v>
                </c:pt>
                <c:pt idx="1428">
                  <c:v>-9.3258880074534894E-2</c:v>
                </c:pt>
                <c:pt idx="1429">
                  <c:v>-0.17394434231264999</c:v>
                </c:pt>
                <c:pt idx="1430">
                  <c:v>-0.21106436494620301</c:v>
                </c:pt>
                <c:pt idx="1431">
                  <c:v>-0.195322008030718</c:v>
                </c:pt>
                <c:pt idx="1432">
                  <c:v>-0.13066004251416999</c:v>
                </c:pt>
                <c:pt idx="1433">
                  <c:v>-3.3273458793891E-2</c:v>
                </c:pt>
                <c:pt idx="1434">
                  <c:v>7.2446669094871394E-2</c:v>
                </c:pt>
                <c:pt idx="1435">
                  <c:v>0.16002207928231599</c:v>
                </c:pt>
                <c:pt idx="1436">
                  <c:v>0.20751896700859501</c:v>
                </c:pt>
                <c:pt idx="1437">
                  <c:v>0.203041442093362</c:v>
                </c:pt>
                <c:pt idx="1438">
                  <c:v>0.14771092842818501</c:v>
                </c:pt>
                <c:pt idx="1439">
                  <c:v>5.5385296406094298E-2</c:v>
                </c:pt>
                <c:pt idx="1440">
                  <c:v>-5.08119266863373E-2</c:v>
                </c:pt>
                <c:pt idx="1441">
                  <c:v>-0.14428298752586699</c:v>
                </c:pt>
                <c:pt idx="1442">
                  <c:v>-0.20161747907287</c:v>
                </c:pt>
                <c:pt idx="1443">
                  <c:v>-0.20845562224203701</c:v>
                </c:pt>
                <c:pt idx="1444">
                  <c:v>-0.163084761655889</c:v>
                </c:pt>
                <c:pt idx="1445">
                  <c:v>-7.6868310808611395E-2</c:v>
                </c:pt>
                <c:pt idx="1446">
                  <c:v>2.8600285337063502E-2</c:v>
                </c:pt>
                <c:pt idx="1447">
                  <c:v>0.12690576259678099</c:v>
                </c:pt>
                <c:pt idx="1448">
                  <c:v>0.19342690434793899</c:v>
                </c:pt>
                <c:pt idx="1449">
                  <c:v>0.21150307797175699</c:v>
                </c:pt>
                <c:pt idx="1450">
                  <c:v>0.17660699364770799</c:v>
                </c:pt>
                <c:pt idx="1451">
                  <c:v>9.74785921743416E-2</c:v>
                </c:pt>
                <c:pt idx="1452">
                  <c:v>-6.0639274223724098E-3</c:v>
                </c:pt>
                <c:pt idx="1453">
                  <c:v>-0.10808769877827799</c:v>
                </c:pt>
                <c:pt idx="1454">
                  <c:v>-0.18304023544776099</c:v>
                </c:pt>
                <c:pt idx="1455">
                  <c:v>-0.21214920965016901</c:v>
                </c:pt>
                <c:pt idx="1456">
                  <c:v>-0.188124098217542</c:v>
                </c:pt>
                <c:pt idx="1457">
                  <c:v>-0.116982139349153</c:v>
                </c:pt>
                <c:pt idx="1458">
                  <c:v>-1.6541277976262501E-2</c:v>
                </c:pt>
                <c:pt idx="1459">
                  <c:v>8.8042449080422303E-2</c:v>
                </c:pt>
                <c:pt idx="1460">
                  <c:v>0.170575398589213</c:v>
                </c:pt>
                <c:pt idx="1461">
                  <c:v>0.21038668134838601</c:v>
                </c:pt>
                <c:pt idx="1462">
                  <c:v>0.19750531461963799</c:v>
                </c:pt>
                <c:pt idx="1463">
                  <c:v>0.135157516610381</c:v>
                </c:pt>
                <c:pt idx="1464">
                  <c:v>3.89586801096935E-2</c:v>
                </c:pt>
                <c:pt idx="1465">
                  <c:v>-6.6997599506572594E-2</c:v>
                </c:pt>
                <c:pt idx="1466">
                  <c:v>-0.15617391470348399</c:v>
                </c:pt>
                <c:pt idx="1467">
                  <c:v>-0.206235504130278</c:v>
                </c:pt>
                <c:pt idx="1468">
                  <c:v>-0.20464413215546001</c:v>
                </c:pt>
                <c:pt idx="1469">
                  <c:v>-0.15179836776227901</c:v>
                </c:pt>
                <c:pt idx="1470">
                  <c:v>-6.0933760474326998E-2</c:v>
                </c:pt>
                <c:pt idx="1471">
                  <c:v>4.5192085130026802E-2</c:v>
                </c:pt>
                <c:pt idx="1472">
                  <c:v>0.139999292662222</c:v>
                </c:pt>
                <c:pt idx="1473">
                  <c:v>0.19974280885460599</c:v>
                </c:pt>
                <c:pt idx="1474">
                  <c:v>0.20945949945492601</c:v>
                </c:pt>
                <c:pt idx="1475">
                  <c:v>0.166715759024361</c:v>
                </c:pt>
                <c:pt idx="1476">
                  <c:v>8.2217022516661201E-2</c:v>
                </c:pt>
                <c:pt idx="1477">
                  <c:v>-2.2873477317715999E-2</c:v>
                </c:pt>
                <c:pt idx="1478">
                  <c:v>-0.122235172861119</c:v>
                </c:pt>
                <c:pt idx="1479">
                  <c:v>-0.19098231106949501</c:v>
                </c:pt>
                <c:pt idx="1480">
                  <c:v>-0.21189674470227099</c:v>
                </c:pt>
                <c:pt idx="1481">
                  <c:v>-0.17974032411239299</c:v>
                </c:pt>
                <c:pt idx="1482">
                  <c:v>-0.10256682432054599</c:v>
                </c:pt>
                <c:pt idx="1483">
                  <c:v>2.9517290076563999E-4</c:v>
                </c:pt>
                <c:pt idx="1484">
                  <c:v>0.103083242237961</c:v>
                </c:pt>
                <c:pt idx="1485">
                  <c:v>0.180053474074651</c:v>
                </c:pt>
                <c:pt idx="1486">
                  <c:v>0.21192819635868301</c:v>
                </c:pt>
                <c:pt idx="1487">
                  <c:v>0.19072418715760001</c:v>
                </c:pt>
                <c:pt idx="1488">
                  <c:v>0.121752122115937</c:v>
                </c:pt>
                <c:pt idx="1489">
                  <c:v>2.22864827950062E-2</c:v>
                </c:pt>
                <c:pt idx="1490">
                  <c:v>-8.2760944397235997E-2</c:v>
                </c:pt>
                <c:pt idx="1491">
                  <c:v>-0.16708037965356501</c:v>
                </c:pt>
                <c:pt idx="1492">
                  <c:v>-0.20955349733423201</c:v>
                </c:pt>
                <c:pt idx="1493">
                  <c:v>-0.19954264163202201</c:v>
                </c:pt>
                <c:pt idx="1494">
                  <c:v>-0.13955509346039199</c:v>
                </c:pt>
                <c:pt idx="1495">
                  <c:v>-4.4615106394659799E-2</c:v>
                </c:pt>
                <c:pt idx="1496">
                  <c:v>6.14990108396418E-2</c:v>
                </c:pt>
                <c:pt idx="1497">
                  <c:v>0.152210319296989</c:v>
                </c:pt>
                <c:pt idx="1498">
                  <c:v>0.20479960904213701</c:v>
                </c:pt>
                <c:pt idx="1499">
                  <c:v>0.20609556621814401</c:v>
                </c:pt>
                <c:pt idx="1500">
                  <c:v>0.15577361031074399</c:v>
                </c:pt>
                <c:pt idx="1501">
                  <c:v>6.6437187351697805E-2</c:v>
                </c:pt>
                <c:pt idx="1502">
                  <c:v>-3.9538841325970402E-2</c:v>
                </c:pt>
                <c:pt idx="1503">
                  <c:v>-0.135612121912385</c:v>
                </c:pt>
                <c:pt idx="1504">
                  <c:v>-0.19772050528931501</c:v>
                </c:pt>
                <c:pt idx="1505">
                  <c:v>-0.21030856154756999</c:v>
                </c:pt>
                <c:pt idx="1506">
                  <c:v>-0.170223533906638</c:v>
                </c:pt>
                <c:pt idx="1507">
                  <c:v>-8.7504966208649504E-2</c:v>
                </c:pt>
                <c:pt idx="1508">
                  <c:v>1.7129763117695901E-2</c:v>
                </c:pt>
                <c:pt idx="1509">
                  <c:v>0.117474237005878</c:v>
                </c:pt>
                <c:pt idx="1510">
                  <c:v>0.18839655947868</c:v>
                </c:pt>
                <c:pt idx="1511">
                  <c:v>0.212133794902641</c:v>
                </c:pt>
                <c:pt idx="1512">
                  <c:v>0.182740805410712</c:v>
                </c:pt>
                <c:pt idx="1513">
                  <c:v>0.10757924756201501</c:v>
                </c:pt>
                <c:pt idx="1514">
                  <c:v>5.4737997882111401E-3</c:v>
                </c:pt>
                <c:pt idx="1515">
                  <c:v>-9.8002595099539097E-2</c:v>
                </c:pt>
                <c:pt idx="1516">
                  <c:v>-0.176933632080648</c:v>
                </c:pt>
                <c:pt idx="1517">
                  <c:v>-0.211550543290592</c:v>
                </c:pt>
                <c:pt idx="1518">
                  <c:v>-0.193183308569114</c:v>
                </c:pt>
                <c:pt idx="1519">
                  <c:v>-0.12643211579426</c:v>
                </c:pt>
                <c:pt idx="1520">
                  <c:v>-2.80152152908297E-2</c:v>
                </c:pt>
                <c:pt idx="1521">
                  <c:v>7.7418269675967197E-2</c:v>
                </c:pt>
                <c:pt idx="1522">
                  <c:v>0.16346186873433999</c:v>
                </c:pt>
                <c:pt idx="1523">
                  <c:v>0.20856542872438399</c:v>
                </c:pt>
                <c:pt idx="1524">
                  <c:v>0.20143248324441901</c:v>
                </c:pt>
                <c:pt idx="1525">
                  <c:v>0.14384952273948301</c:v>
                </c:pt>
                <c:pt idx="1526">
                  <c:v>5.0238556886791602E-2</c:v>
                </c:pt>
                <c:pt idx="1527">
                  <c:v>-5.59549671955775E-2</c:v>
                </c:pt>
                <c:pt idx="1528">
                  <c:v>-0.14813422262439799</c:v>
                </c:pt>
                <c:pt idx="1529">
                  <c:v>-0.20321234303893801</c:v>
                </c:pt>
                <c:pt idx="1530">
                  <c:v>-0.20739467150152099</c:v>
                </c:pt>
                <c:pt idx="1531">
                  <c:v>-0.15963371790341199</c:v>
                </c:pt>
                <c:pt idx="1532">
                  <c:v>-7.1891509360703404E-2</c:v>
                </c:pt>
                <c:pt idx="1533">
                  <c:v>3.38563736839399E-2</c:v>
                </c:pt>
                <c:pt idx="1534">
                  <c:v>0.131124717909746</c:v>
                </c:pt>
                <c:pt idx="1535">
                  <c:v>0.195552063096362</c:v>
                </c:pt>
                <c:pt idx="1536">
                  <c:v>0.21100218096356699</c:v>
                </c:pt>
                <c:pt idx="1537">
                  <c:v>0.17360549364594599</c:v>
                </c:pt>
                <c:pt idx="1538">
                  <c:v>9.2728233474403204E-2</c:v>
                </c:pt>
                <c:pt idx="1539">
                  <c:v>-1.1373388015001601E-2</c:v>
                </c:pt>
                <c:pt idx="1540">
                  <c:v>-0.112626473920672</c:v>
                </c:pt>
                <c:pt idx="1541">
                  <c:v>-0.18567156074899099</c:v>
                </c:pt>
                <c:pt idx="1542">
                  <c:v>-0.212214053364984</c:v>
                </c:pt>
                <c:pt idx="1543">
                  <c:v>-0.18560621983530601</c:v>
                </c:pt>
                <c:pt idx="1544">
                  <c:v>-0.11251215713048</c:v>
                </c:pt>
                <c:pt idx="1545">
                  <c:v>-1.12387266975761E-2</c:v>
                </c:pt>
                <c:pt idx="1546">
                  <c:v>9.2849512556735E-2</c:v>
                </c:pt>
                <c:pt idx="1547">
                  <c:v>0.173683015394653</c:v>
                </c:pt>
                <c:pt idx="1548">
                  <c:v>0.21101652957577499</c:v>
                </c:pt>
                <c:pt idx="1549">
                  <c:v>0.19549964487313201</c:v>
                </c:pt>
                <c:pt idx="1550">
                  <c:v>0.13101866132026499</c:v>
                </c:pt>
                <c:pt idx="1551">
                  <c:v>3.37232412589702E-2</c:v>
                </c:pt>
                <c:pt idx="1552">
                  <c:v>-7.2018373779434403E-2</c:v>
                </c:pt>
                <c:pt idx="1553">
                  <c:v>-0.15972254033522401</c:v>
                </c:pt>
                <c:pt idx="1554">
                  <c:v>-0.20742320581735199</c:v>
                </c:pt>
                <c:pt idx="1555">
                  <c:v>-0.203173442642374</c:v>
                </c:pt>
                <c:pt idx="1556">
                  <c:v>-0.148037630361079</c:v>
                </c:pt>
                <c:pt idx="1557">
                  <c:v>-5.5824875197066803E-2</c:v>
                </c:pt>
                <c:pt idx="1558">
                  <c:v>5.0369566272434697E-2</c:v>
                </c:pt>
                <c:pt idx="1559">
                  <c:v>0.14394863739890101</c:v>
                </c:pt>
                <c:pt idx="1560">
                  <c:v>0.20147487929629701</c:v>
                </c:pt>
                <c:pt idx="1561">
                  <c:v>0.208540487814524</c:v>
                </c:pt>
                <c:pt idx="1562">
                  <c:v>0.163375837468339</c:v>
                </c:pt>
                <c:pt idx="1563">
                  <c:v>7.7292695118093599E-2</c:v>
                </c:pt>
                <c:pt idx="1564">
                  <c:v>-2.8148882213548498E-2</c:v>
                </c:pt>
                <c:pt idx="1565">
                  <c:v>-0.12654039737181899</c:v>
                </c:pt>
                <c:pt idx="1566">
                  <c:v>-0.193239085008684</c:v>
                </c:pt>
                <c:pt idx="1567">
                  <c:v>-0.21153984503687001</c:v>
                </c:pt>
                <c:pt idx="1568">
                  <c:v>-0.17685913857764701</c:v>
                </c:pt>
                <c:pt idx="1569">
                  <c:v>-9.78829637072091E-2</c:v>
                </c:pt>
                <c:pt idx="1570">
                  <c:v>5.6086066455220398E-3</c:v>
                </c:pt>
                <c:pt idx="1571">
                  <c:v>0.107695466670612</c:v>
                </c:pt>
                <c:pt idx="1572">
                  <c:v>0.182809328973876</c:v>
                </c:pt>
                <c:pt idx="1573">
                  <c:v>0.21213746076888901</c:v>
                </c:pt>
                <c:pt idx="1574">
                  <c:v>0.188334449509068</c:v>
                </c:pt>
                <c:pt idx="1575">
                  <c:v>0.11736190702759799</c:v>
                </c:pt>
                <c:pt idx="1576">
                  <c:v>1.6995346870652499E-2</c:v>
                </c:pt>
                <c:pt idx="1577">
                  <c:v>-8.76278033415262E-2</c:v>
                </c:pt>
                <c:pt idx="1578">
                  <c:v>-0.170304026603393</c:v>
                </c:pt>
                <c:pt idx="1579">
                  <c:v>-0.21032654991295999</c:v>
                </c:pt>
                <c:pt idx="1580">
                  <c:v>-0.197671484025637</c:v>
                </c:pt>
                <c:pt idx="1581">
                  <c:v>-0.135508368699232</c:v>
                </c:pt>
                <c:pt idx="1582">
                  <c:v>-3.9406341799215899E-2</c:v>
                </c:pt>
                <c:pt idx="1583">
                  <c:v>6.6565247863611302E-2</c:v>
                </c:pt>
                <c:pt idx="1584">
                  <c:v>0.15586515825817901</c:v>
                </c:pt>
                <c:pt idx="1585">
                  <c:v>0.20612767284974101</c:v>
                </c:pt>
                <c:pt idx="1586">
                  <c:v>0.204764233052839</c:v>
                </c:pt>
                <c:pt idx="1587">
                  <c:v>0.15211632082277199</c:v>
                </c:pt>
                <c:pt idx="1588">
                  <c:v>6.1369932381498002E-2</c:v>
                </c:pt>
                <c:pt idx="1589">
                  <c:v>-4.4746936336143898E-2</c:v>
                </c:pt>
                <c:pt idx="1590">
                  <c:v>-0.139656657258558</c:v>
                </c:pt>
                <c:pt idx="1591">
                  <c:v>-0.19958850200356301</c:v>
                </c:pt>
                <c:pt idx="1592">
                  <c:v>-0.209532168264599</c:v>
                </c:pt>
                <c:pt idx="1593">
                  <c:v>-0.16699720314056299</c:v>
                </c:pt>
                <c:pt idx="1594">
                  <c:v>-8.2636752514536296E-2</c:v>
                </c:pt>
                <c:pt idx="1595">
                  <c:v>2.2420585419951299E-2</c:v>
                </c:pt>
                <c:pt idx="1596">
                  <c:v>0.121862548648798</c:v>
                </c:pt>
                <c:pt idx="1597">
                  <c:v>0.190783280588185</c:v>
                </c:pt>
                <c:pt idx="1598">
                  <c:v>0.21192115637071299</c:v>
                </c:pt>
                <c:pt idx="1599">
                  <c:v>0.179982063876786</c:v>
                </c:pt>
                <c:pt idx="1600">
                  <c:v>0.102965346957253</c:v>
                </c:pt>
                <c:pt idx="1601">
                  <c:v>1.6032014163747501E-4</c:v>
                </c:pt>
                <c:pt idx="1602">
                  <c:v>-0.102684859848005</c:v>
                </c:pt>
                <c:pt idx="1603">
                  <c:v>-0.17981197967809201</c:v>
                </c:pt>
                <c:pt idx="1604">
                  <c:v>-0.21190407372526199</c:v>
                </c:pt>
                <c:pt idx="1605">
                  <c:v>-0.19092347795050299</c:v>
                </c:pt>
                <c:pt idx="1606">
                  <c:v>-0.12212491271977</c:v>
                </c:pt>
                <c:pt idx="1607">
                  <c:v>-2.2739405490415601E-2</c:v>
                </c:pt>
                <c:pt idx="1608">
                  <c:v>8.2341326909044305E-2</c:v>
                </c:pt>
                <c:pt idx="1609">
                  <c:v>0.16679916317562599</c:v>
                </c:pt>
                <c:pt idx="1610">
                  <c:v>0.20948111427798699</c:v>
                </c:pt>
                <c:pt idx="1611">
                  <c:v>0.199697220782938</c:v>
                </c:pt>
                <c:pt idx="1612">
                  <c:v>0.13989791951118399</c:v>
                </c:pt>
                <c:pt idx="1613">
                  <c:v>4.5060316434167601E-2</c:v>
                </c:pt>
                <c:pt idx="1614">
                  <c:v>-6.10629224276951E-2</c:v>
                </c:pt>
                <c:pt idx="1615">
                  <c:v>-0.15189257356067201</c:v>
                </c:pt>
                <c:pt idx="1616">
                  <c:v>-0.204679787372261</c:v>
                </c:pt>
                <c:pt idx="1617">
                  <c:v>-0.20620367869525</c:v>
                </c:pt>
                <c:pt idx="1618">
                  <c:v>-0.15608257949425999</c:v>
                </c:pt>
                <c:pt idx="1619">
                  <c:v>-6.6869629992905202E-2</c:v>
                </c:pt>
                <c:pt idx="1620">
                  <c:v>3.90912331692405E-2</c:v>
                </c:pt>
                <c:pt idx="1621">
                  <c:v>0.135261454479745</c:v>
                </c:pt>
                <c:pt idx="1622">
                  <c:v>0.197554605414652</c:v>
                </c:pt>
                <c:pt idx="1623">
                  <c:v>0.21036897988366199</c:v>
                </c:pt>
                <c:pt idx="1624">
                  <c:v>0.170495138306403</c:v>
                </c:pt>
                <c:pt idx="1625">
                  <c:v>8.7919731665253895E-2</c:v>
                </c:pt>
                <c:pt idx="1626">
                  <c:v>-1.66757171858763E-2</c:v>
                </c:pt>
                <c:pt idx="1627">
                  <c:v>-0.117094629219164</c:v>
                </c:pt>
                <c:pt idx="1628">
                  <c:v>-0.18818646496217001</c:v>
                </c:pt>
                <c:pt idx="1629">
                  <c:v>-0.21214583313132601</c:v>
                </c:pt>
                <c:pt idx="1630">
                  <c:v>-0.182971961335539</c:v>
                </c:pt>
                <c:pt idx="1631">
                  <c:v>-0.10797162674762301</c:v>
                </c:pt>
                <c:pt idx="1632">
                  <c:v>-5.9291284334215899E-3</c:v>
                </c:pt>
                <c:pt idx="1633">
                  <c:v>9.7598356878573295E-2</c:v>
                </c:pt>
                <c:pt idx="1634">
                  <c:v>0.17668172825407899</c:v>
                </c:pt>
                <c:pt idx="1635">
                  <c:v>0.211514064734482</c:v>
                </c:pt>
                <c:pt idx="1636">
                  <c:v>0.19337139156413799</c:v>
                </c:pt>
                <c:pt idx="1637">
                  <c:v>0.12679765378753199</c:v>
                </c:pt>
                <c:pt idx="1638">
                  <c:v>2.8466657024300901E-2</c:v>
                </c:pt>
                <c:pt idx="1639">
                  <c:v>-7.6993990584985794E-2</c:v>
                </c:pt>
                <c:pt idx="1640">
                  <c:v>-0.16317101561622099</c:v>
                </c:pt>
                <c:pt idx="1641">
                  <c:v>-0.20848084754688201</c:v>
                </c:pt>
                <c:pt idx="1642">
                  <c:v>-0.20157535788814199</c:v>
                </c:pt>
                <c:pt idx="1643">
                  <c:v>-0.144184069363582</c:v>
                </c:pt>
                <c:pt idx="1644">
                  <c:v>-5.0680986213883998E-2</c:v>
                </c:pt>
                <c:pt idx="1645">
                  <c:v>5.5515464335094702E-2</c:v>
                </c:pt>
                <c:pt idx="1646">
                  <c:v>0.14780772244841101</c:v>
                </c:pt>
                <c:pt idx="1647">
                  <c:v>0.203080619541982</c:v>
                </c:pt>
                <c:pt idx="1648">
                  <c:v>0.20749071565056201</c:v>
                </c:pt>
                <c:pt idx="1649">
                  <c:v>0.15993347484550899</c:v>
                </c:pt>
                <c:pt idx="1650">
                  <c:v>7.2319903110150005E-2</c:v>
                </c:pt>
                <c:pt idx="1651">
                  <c:v>-3.3406636999253697E-2</c:v>
                </c:pt>
                <c:pt idx="1652">
                  <c:v>-0.13076627763246401</c:v>
                </c:pt>
                <c:pt idx="1653">
                  <c:v>-0.195374692817531</c:v>
                </c:pt>
                <c:pt idx="1654">
                  <c:v>-0.21105030416984599</c:v>
                </c:pt>
                <c:pt idx="1655">
                  <c:v>-0.173867057581787</c:v>
                </c:pt>
                <c:pt idx="1656">
                  <c:v>-9.3137727829451095E-2</c:v>
                </c:pt>
                <c:pt idx="1657">
                  <c:v>1.0918523642287899E-2</c:v>
                </c:pt>
                <c:pt idx="1658">
                  <c:v>0.11224016313421201</c:v>
                </c:pt>
                <c:pt idx="1659">
                  <c:v>0.18545055748175199</c:v>
                </c:pt>
                <c:pt idx="1660">
                  <c:v>0.21221370925624999</c:v>
                </c:pt>
                <c:pt idx="1661">
                  <c:v>0.185826621069245</c:v>
                </c:pt>
                <c:pt idx="1662">
                  <c:v>0.112898102850782</c:v>
                </c:pt>
                <c:pt idx="1663">
                  <c:v>1.1693554404357299E-2</c:v>
                </c:pt>
                <c:pt idx="1664">
                  <c:v>-9.2439717284184E-2</c:v>
                </c:pt>
                <c:pt idx="1665">
                  <c:v>-0.17342088832452801</c:v>
                </c:pt>
                <c:pt idx="1666">
                  <c:v>-0.21096772205890699</c:v>
                </c:pt>
                <c:pt idx="1667">
                  <c:v>-0.19567638105490101</c:v>
                </c:pt>
                <c:pt idx="1668">
                  <c:v>-0.131376676527554</c:v>
                </c:pt>
                <c:pt idx="1669">
                  <c:v>-3.4172868362149902E-2</c:v>
                </c:pt>
                <c:pt idx="1670">
                  <c:v>7.1589746677639898E-2</c:v>
                </c:pt>
                <c:pt idx="1671">
                  <c:v>0.15942226555146799</c:v>
                </c:pt>
                <c:pt idx="1672">
                  <c:v>0.207326489033996</c:v>
                </c:pt>
                <c:pt idx="1673">
                  <c:v>0.20330450717779699</c:v>
                </c:pt>
                <c:pt idx="1674">
                  <c:v>0.148363650289319</c:v>
                </c:pt>
                <c:pt idx="1675">
                  <c:v>5.6264196804615099E-2</c:v>
                </c:pt>
                <c:pt idx="1676">
                  <c:v>-4.9926973807542303E-2</c:v>
                </c:pt>
                <c:pt idx="1677">
                  <c:v>-0.143613624105141</c:v>
                </c:pt>
                <c:pt idx="1678">
                  <c:v>-0.20133135133136301</c:v>
                </c:pt>
                <c:pt idx="1679">
                  <c:v>-0.20862439264761701</c:v>
                </c:pt>
                <c:pt idx="1680">
                  <c:v>-0.163666160613503</c:v>
                </c:pt>
                <c:pt idx="1681">
                  <c:v>-7.7716723342587807E-2</c:v>
                </c:pt>
                <c:pt idx="1682">
                  <c:v>2.7697349409028401E-2</c:v>
                </c:pt>
                <c:pt idx="1683">
                  <c:v>0.12617444917927201</c:v>
                </c:pt>
                <c:pt idx="1684">
                  <c:v>0.19305037542310999</c:v>
                </c:pt>
                <c:pt idx="1685">
                  <c:v>0.21157563754464601</c:v>
                </c:pt>
                <c:pt idx="1686">
                  <c:v>0.177110468723159</c:v>
                </c:pt>
                <c:pt idx="1687">
                  <c:v>9.8286884296376206E-2</c:v>
                </c:pt>
                <c:pt idx="1688">
                  <c:v>-5.1532600299989901E-3</c:v>
                </c:pt>
                <c:pt idx="1689">
                  <c:v>-0.107302738413356</c:v>
                </c:pt>
                <c:pt idx="1690">
                  <c:v>-0.18257758030322599</c:v>
                </c:pt>
                <c:pt idx="1691">
                  <c:v>-0.21212473457707401</c:v>
                </c:pt>
                <c:pt idx="1692">
                  <c:v>-0.18854393314977599</c:v>
                </c:pt>
                <c:pt idx="1693">
                  <c:v>-0.117741134023471</c:v>
                </c:pt>
                <c:pt idx="1694">
                  <c:v>-1.7449337468020101E-2</c:v>
                </c:pt>
                <c:pt idx="1695">
                  <c:v>8.7212753904127305E-2</c:v>
                </c:pt>
                <c:pt idx="1696">
                  <c:v>0.17003187003233899</c:v>
                </c:pt>
                <c:pt idx="1697">
                  <c:v>0.21026544950980799</c:v>
                </c:pt>
                <c:pt idx="1698">
                  <c:v>0.19783674276539601</c:v>
                </c:pt>
                <c:pt idx="1699">
                  <c:v>0.13585859650533899</c:v>
                </c:pt>
                <c:pt idx="1700">
                  <c:v>3.98538219449752E-2</c:v>
                </c:pt>
                <c:pt idx="1701">
                  <c:v>-6.6132589556670299E-2</c:v>
                </c:pt>
                <c:pt idx="1702">
                  <c:v>-0.15555568374704601</c:v>
                </c:pt>
                <c:pt idx="1703">
                  <c:v>-0.20601889194557199</c:v>
                </c:pt>
                <c:pt idx="1704">
                  <c:v>-0.204883390607909</c:v>
                </c:pt>
                <c:pt idx="1705">
                  <c:v>-0.15243357308821501</c:v>
                </c:pt>
                <c:pt idx="1706">
                  <c:v>-6.1805821559342403E-2</c:v>
                </c:pt>
                <c:pt idx="1707">
                  <c:v>4.4301581394548498E-2</c:v>
                </c:pt>
                <c:pt idx="1708">
                  <c:v>0.13931337846111599</c:v>
                </c:pt>
                <c:pt idx="1709">
                  <c:v>0.199433275654641</c:v>
                </c:pt>
                <c:pt idx="1710">
                  <c:v>0.20960387176623799</c:v>
                </c:pt>
                <c:pt idx="1711">
                  <c:v>0.16727787790596199</c:v>
                </c:pt>
                <c:pt idx="1712">
                  <c:v>8.3056101807521099E-2</c:v>
                </c:pt>
                <c:pt idx="1713">
                  <c:v>-2.1967590231262799E-2</c:v>
                </c:pt>
                <c:pt idx="1714">
                  <c:v>-0.12148936301959</c:v>
                </c:pt>
                <c:pt idx="1715">
                  <c:v>-0.19058337117436999</c:v>
                </c:pt>
                <c:pt idx="1716">
                  <c:v>-0.211944591725128</c:v>
                </c:pt>
                <c:pt idx="1717">
                  <c:v>-0.180222974469535</c:v>
                </c:pt>
                <c:pt idx="1718">
                  <c:v>-0.10336339523588201</c:v>
                </c:pt>
                <c:pt idx="1719">
                  <c:v>-6.1581244545088503E-4</c:v>
                </c:pt>
                <c:pt idx="1720">
                  <c:v>0.10228600439216599</c:v>
                </c:pt>
                <c:pt idx="1721">
                  <c:v>0.17956965689346199</c:v>
                </c:pt>
                <c:pt idx="1722">
                  <c:v>0.211878974856512</c:v>
                </c:pt>
                <c:pt idx="1723">
                  <c:v>0.19112188916501499</c:v>
                </c:pt>
                <c:pt idx="1724">
                  <c:v>0.122497140698015</c:v>
                </c:pt>
                <c:pt idx="1725">
                  <c:v>2.31922234261072E-2</c:v>
                </c:pt>
                <c:pt idx="1726">
                  <c:v>-8.1921330076978605E-2</c:v>
                </c:pt>
                <c:pt idx="1727">
                  <c:v>-0.166517178259248</c:v>
                </c:pt>
                <c:pt idx="1728">
                  <c:v>-0.20940776614891099</c:v>
                </c:pt>
                <c:pt idx="1729">
                  <c:v>-0.19985087993511</c:v>
                </c:pt>
                <c:pt idx="1730">
                  <c:v>-0.14024010105671</c:v>
                </c:pt>
                <c:pt idx="1731">
                  <c:v>-4.5505318882230902E-2</c:v>
                </c:pt>
                <c:pt idx="1732">
                  <c:v>6.0626552700807003E-2</c:v>
                </c:pt>
                <c:pt idx="1733">
                  <c:v>0.15157412806009901</c:v>
                </c:pt>
                <c:pt idx="1734">
                  <c:v>0.204559022749115</c:v>
                </c:pt>
                <c:pt idx="1735">
                  <c:v>0.20631084119856699</c:v>
                </c:pt>
                <c:pt idx="1736">
                  <c:v>0.15639082961029499</c:v>
                </c:pt>
                <c:pt idx="1737">
                  <c:v>6.7301764567854E-2</c:v>
                </c:pt>
                <c:pt idx="1738">
                  <c:v>-3.8643444920442797E-2</c:v>
                </c:pt>
                <c:pt idx="1739">
                  <c:v>-0.13491016390188601</c:v>
                </c:pt>
                <c:pt idx="1740">
                  <c:v>-0.197387795412206</c:v>
                </c:pt>
                <c:pt idx="1741">
                  <c:v>-0.21042842905655501</c:v>
                </c:pt>
                <c:pt idx="1742">
                  <c:v>-0.17076595724048799</c:v>
                </c:pt>
                <c:pt idx="1743">
                  <c:v>-8.8334092078450901E-2</c:v>
                </c:pt>
                <c:pt idx="1744">
                  <c:v>1.6221594429557899E-2</c:v>
                </c:pt>
                <c:pt idx="1745">
                  <c:v>0.116714481981218</c:v>
                </c:pt>
                <c:pt idx="1746">
                  <c:v>0.187975503476601</c:v>
                </c:pt>
                <c:pt idx="1747">
                  <c:v>0.21215689401090601</c:v>
                </c:pt>
                <c:pt idx="1748">
                  <c:v>0.18320227431435901</c:v>
                </c:pt>
                <c:pt idx="1749">
                  <c:v>0.108363508511381</c:v>
                </c:pt>
                <c:pt idx="1750">
                  <c:v>6.3844297633259299E-3</c:v>
                </c:pt>
                <c:pt idx="1751">
                  <c:v>-9.71936690250816E-2</c:v>
                </c:pt>
                <c:pt idx="1752">
                  <c:v>-0.17642901046040799</c:v>
                </c:pt>
                <c:pt idx="1753">
                  <c:v>-0.211476611739805</c:v>
                </c:pt>
                <c:pt idx="1754">
                  <c:v>-0.193558583703312</c:v>
                </c:pt>
                <c:pt idx="1755">
                  <c:v>-0.12716260762804499</c:v>
                </c:pt>
                <c:pt idx="1756">
                  <c:v>-2.89179676127885E-2</c:v>
                </c:pt>
                <c:pt idx="1757">
                  <c:v>7.6569356785138695E-2</c:v>
                </c:pt>
                <c:pt idx="1758">
                  <c:v>0.162879410774423</c:v>
                </c:pt>
                <c:pt idx="1759">
                  <c:v>0.208395305904746</c:v>
                </c:pt>
                <c:pt idx="1760">
                  <c:v>0.20171730388060399</c:v>
                </c:pt>
                <c:pt idx="1761">
                  <c:v>0.14451795173626</c:v>
                </c:pt>
                <c:pt idx="1762">
                  <c:v>5.1123182055284801E-2</c:v>
                </c:pt>
                <c:pt idx="1763">
                  <c:v>-5.5075705716633401E-2</c:v>
                </c:pt>
                <c:pt idx="1764">
                  <c:v>-0.14748054132694699</c:v>
                </c:pt>
                <c:pt idx="1765">
                  <c:v>-0.20294796045906999</c:v>
                </c:pt>
                <c:pt idx="1766">
                  <c:v>-0.20758580389647599</c:v>
                </c:pt>
                <c:pt idx="1767">
                  <c:v>-0.160232494979173</c:v>
                </c:pt>
                <c:pt idx="1768">
                  <c:v>-7.2747963684103301E-2</c:v>
                </c:pt>
                <c:pt idx="1769">
                  <c:v>3.2956746411253603E-2</c:v>
                </c:pt>
                <c:pt idx="1770">
                  <c:v>0.1304072349191</c:v>
                </c:pt>
                <c:pt idx="1771">
                  <c:v>0.195196422453705</c:v>
                </c:pt>
                <c:pt idx="1772">
                  <c:v>0.211097455074086</c:v>
                </c:pt>
                <c:pt idx="1773">
                  <c:v>0.17412782051762499</c:v>
                </c:pt>
                <c:pt idx="1774">
                  <c:v>9.3546793101949202E-2</c:v>
                </c:pt>
                <c:pt idx="1775">
                  <c:v>-1.0463608968283101E-2</c:v>
                </c:pt>
                <c:pt idx="1776">
                  <c:v>-0.111853335260891</c:v>
                </c:pt>
                <c:pt idx="1777">
                  <c:v>-0.18522869984969301</c:v>
                </c:pt>
                <c:pt idx="1778">
                  <c:v>-0.212212387485708</c:v>
                </c:pt>
                <c:pt idx="1779">
                  <c:v>-0.18604616620585199</c:v>
                </c:pt>
                <c:pt idx="1780">
                  <c:v>-0.113283528453115</c:v>
                </c:pt>
                <c:pt idx="1781">
                  <c:v>-1.2148328239305299E-2</c:v>
                </c:pt>
                <c:pt idx="1782">
                  <c:v>9.2029496144795497E-2</c:v>
                </c:pt>
                <c:pt idx="1783">
                  <c:v>0.173157962309886</c:v>
                </c:pt>
                <c:pt idx="1784">
                  <c:v>0.21091794262045399</c:v>
                </c:pt>
                <c:pt idx="1785">
                  <c:v>0.195852215761805</c:v>
                </c:pt>
                <c:pt idx="1786">
                  <c:v>0.13173408648667301</c:v>
                </c:pt>
                <c:pt idx="1787">
                  <c:v>3.4622338032011798E-2</c:v>
                </c:pt>
                <c:pt idx="1788">
                  <c:v>-7.1160789764159599E-2</c:v>
                </c:pt>
                <c:pt idx="1789">
                  <c:v>-0.15912125631440599</c:v>
                </c:pt>
                <c:pt idx="1790">
                  <c:v>-0.20722881710410099</c:v>
                </c:pt>
                <c:pt idx="1791">
                  <c:v>-0.20343463509582299</c:v>
                </c:pt>
                <c:pt idx="1792">
                  <c:v>-0.148688986710941</c:v>
                </c:pt>
                <c:pt idx="1793">
                  <c:v>-5.6703259204798198E-2</c:v>
                </c:pt>
                <c:pt idx="1794">
                  <c:v>4.94841513306696E-2</c:v>
                </c:pt>
                <c:pt idx="1795">
                  <c:v>0.14327794918798201</c:v>
                </c:pt>
                <c:pt idx="1796">
                  <c:v>0.201186895839298</c:v>
                </c:pt>
                <c:pt idx="1797">
                  <c:v>0.20870733635476901</c:v>
                </c:pt>
                <c:pt idx="1798">
                  <c:v>0.16395572975386999</c:v>
                </c:pt>
                <c:pt idx="1799">
                  <c:v>7.8140393528609506E-2</c:v>
                </c:pt>
                <c:pt idx="1800">
                  <c:v>-2.7245689003700599E-2</c:v>
                </c:pt>
                <c:pt idx="1801">
                  <c:v>-0.12580791970505001</c:v>
                </c:pt>
                <c:pt idx="1802">
                  <c:v>-0.19286077646059699</c:v>
                </c:pt>
                <c:pt idx="1803">
                  <c:v>-0.21161045533018999</c:v>
                </c:pt>
                <c:pt idx="1804">
                  <c:v>-0.177360982926376</c:v>
                </c:pt>
                <c:pt idx="1805">
                  <c:v>-9.8690352080993596E-2</c:v>
                </c:pt>
                <c:pt idx="1806">
                  <c:v>4.6978896735710698E-3</c:v>
                </c:pt>
                <c:pt idx="1807">
                  <c:v>0.106909515815798</c:v>
                </c:pt>
                <c:pt idx="1808">
                  <c:v>0.182344990503471</c:v>
                </c:pt>
                <c:pt idx="1809">
                  <c:v>0.212111031133354</c:v>
                </c:pt>
                <c:pt idx="1810">
                  <c:v>0.18875254817458001</c:v>
                </c:pt>
                <c:pt idx="1811">
                  <c:v>0.118119818589683</c:v>
                </c:pt>
                <c:pt idx="1812">
                  <c:v>1.7903247676845001E-2</c:v>
                </c:pt>
                <c:pt idx="1813">
                  <c:v>-8.6797302680345106E-2</c:v>
                </c:pt>
                <c:pt idx="1814">
                  <c:v>-0.16975893012986801</c:v>
                </c:pt>
                <c:pt idx="1815">
                  <c:v>-0.210203380420419</c:v>
                </c:pt>
                <c:pt idx="1816">
                  <c:v>-0.19800109007757399</c:v>
                </c:pt>
                <c:pt idx="1817">
                  <c:v>-0.13620819841521301</c:v>
                </c:pt>
                <c:pt idx="1818">
                  <c:v>-4.0301118485444397E-2</c:v>
                </c:pt>
                <c:pt idx="1819">
                  <c:v>6.5699626578992698E-2</c:v>
                </c:pt>
                <c:pt idx="1820">
                  <c:v>0.15524549259582701</c:v>
                </c:pt>
                <c:pt idx="1821">
                  <c:v>0.20590916191892</c:v>
                </c:pt>
                <c:pt idx="1822">
                  <c:v>0.20500160427171499</c:v>
                </c:pt>
                <c:pt idx="1823">
                  <c:v>0.15275012309703401</c:v>
                </c:pt>
                <c:pt idx="1824">
                  <c:v>6.2241425999732702E-2</c:v>
                </c:pt>
                <c:pt idx="1825">
                  <c:v>-4.3856022356976797E-2</c:v>
                </c:pt>
                <c:pt idx="1826">
                  <c:v>-0.13896945785136999</c:v>
                </c:pt>
                <c:pt idx="1827">
                  <c:v>-0.19927713052296001</c:v>
                </c:pt>
                <c:pt idx="1828">
                  <c:v>-0.20967460962950701</c:v>
                </c:pt>
                <c:pt idx="1829">
                  <c:v>-0.16755778202749799</c:v>
                </c:pt>
                <c:pt idx="1830">
                  <c:v>-8.3475068463686602E-2</c:v>
                </c:pt>
                <c:pt idx="1831">
                  <c:v>2.1514493838584701E-2</c:v>
                </c:pt>
                <c:pt idx="1832">
                  <c:v>0.121115617692752</c:v>
                </c:pt>
                <c:pt idx="1833">
                  <c:v>0.190382583749025</c:v>
                </c:pt>
                <c:pt idx="1834">
                  <c:v>0.21196705065755</c:v>
                </c:pt>
                <c:pt idx="1835">
                  <c:v>0.18046305478077301</c:v>
                </c:pt>
                <c:pt idx="1836">
                  <c:v>0.103760967322636</c:v>
                </c:pt>
                <c:pt idx="1837">
                  <c:v>1.07130191223593E-3</c:v>
                </c:pt>
                <c:pt idx="1838">
                  <c:v>-0.10188667770795801</c:v>
                </c:pt>
                <c:pt idx="1839">
                  <c:v>-0.179326506837134</c:v>
                </c:pt>
                <c:pt idx="1840">
                  <c:v>-0.21185289986806499</c:v>
                </c:pt>
                <c:pt idx="1841">
                  <c:v>-0.191319419887062</c:v>
                </c:pt>
                <c:pt idx="1842">
                  <c:v>-0.122868804335829</c:v>
                </c:pt>
                <c:pt idx="1843">
                  <c:v>-2.3644934515963102E-2</c:v>
                </c:pt>
                <c:pt idx="1844">
                  <c:v>8.1500955835950697E-2</c:v>
                </c:pt>
                <c:pt idx="1845">
                  <c:v>0.16623442620352699</c:v>
                </c:pt>
                <c:pt idx="1846">
                  <c:v>0.20933345328491701</c:v>
                </c:pt>
                <c:pt idx="1847">
                  <c:v>0.20000361838063499</c:v>
                </c:pt>
                <c:pt idx="1848">
                  <c:v>0.140581636520552</c:v>
                </c:pt>
                <c:pt idx="1849">
                  <c:v>4.5950111688737499E-2</c:v>
                </c:pt>
                <c:pt idx="1850">
                  <c:v>-6.0189903669318999E-2</c:v>
                </c:pt>
                <c:pt idx="1851">
                  <c:v>-0.15125498426233999</c:v>
                </c:pt>
                <c:pt idx="1852">
                  <c:v>-0.20443731572905799</c:v>
                </c:pt>
                <c:pt idx="1853">
                  <c:v>-0.20641705323439999</c:v>
                </c:pt>
                <c:pt idx="1854">
                  <c:v>-0.156698359238754</c:v>
                </c:pt>
                <c:pt idx="1855">
                  <c:v>-6.7733589085714196E-2</c:v>
                </c:pt>
                <c:pt idx="1856">
                  <c:v>3.8195478642523602E-2</c:v>
                </c:pt>
                <c:pt idx="1857">
                  <c:v>0.134558251797194</c:v>
                </c:pt>
                <c:pt idx="1858">
                  <c:v>0.19722007605046499</c:v>
                </c:pt>
                <c:pt idx="1859">
                  <c:v>0.210486908792368</c:v>
                </c:pt>
                <c:pt idx="1860">
                  <c:v>0.17103598946123899</c:v>
                </c:pt>
                <c:pt idx="1861">
                  <c:v>8.8748045539295495E-2</c:v>
                </c:pt>
                <c:pt idx="1862">
                  <c:v>-1.5767396940869999E-2</c:v>
                </c:pt>
                <c:pt idx="1863">
                  <c:v>-0.11633379704336499</c:v>
                </c:pt>
                <c:pt idx="1864">
                  <c:v>-0.18776367599386601</c:v>
                </c:pt>
                <c:pt idx="1865">
                  <c:v>-0.21216697749042299</c:v>
                </c:pt>
                <c:pt idx="1866">
                  <c:v>-0.18343174328612899</c:v>
                </c:pt>
                <c:pt idx="1867">
                  <c:v>-0.10875489104790199</c:v>
                </c:pt>
                <c:pt idx="1868">
                  <c:v>-6.8397016803654499E-3</c:v>
                </c:pt>
                <c:pt idx="1869">
                  <c:v>9.6788533403448201E-2</c:v>
                </c:pt>
                <c:pt idx="1870">
                  <c:v>0.176175479863898</c:v>
                </c:pt>
                <c:pt idx="1871">
                  <c:v>0.21143818447910301</c:v>
                </c:pt>
                <c:pt idx="1872">
                  <c:v>0.19374488412424701</c:v>
                </c:pt>
                <c:pt idx="1873">
                  <c:v>0.12752697563446999</c:v>
                </c:pt>
                <c:pt idx="1874">
                  <c:v>2.9369144977119E-2</c:v>
                </c:pt>
                <c:pt idx="1875">
                  <c:v>-7.6144370232700195E-2</c:v>
                </c:pt>
                <c:pt idx="1876">
                  <c:v>-0.16258705555236</c:v>
                </c:pt>
                <c:pt idx="1877">
                  <c:v>-0.20830880419206399</c:v>
                </c:pt>
                <c:pt idx="1878">
                  <c:v>-0.20185832056786199</c:v>
                </c:pt>
                <c:pt idx="1879">
                  <c:v>-0.14485116831933001</c:v>
                </c:pt>
                <c:pt idx="1880">
                  <c:v>-5.1565142373811997E-2</c:v>
                </c:pt>
                <c:pt idx="1881">
                  <c:v>5.4635693366147597E-2</c:v>
                </c:pt>
                <c:pt idx="1882">
                  <c:v>0.14715268076731999</c:v>
                </c:pt>
                <c:pt idx="1883">
                  <c:v>0.20281436640136</c:v>
                </c:pt>
                <c:pt idx="1884">
                  <c:v>0.20767993580119301</c:v>
                </c:pt>
                <c:pt idx="1885">
                  <c:v>0.16053077692682999</c:v>
                </c:pt>
                <c:pt idx="1886">
                  <c:v>7.3175689110501693E-2</c:v>
                </c:pt>
                <c:pt idx="1887">
                  <c:v>-3.2506703992570898E-2</c:v>
                </c:pt>
                <c:pt idx="1888">
                  <c:v>-0.130047591423752</c:v>
                </c:pt>
                <c:pt idx="1889">
                  <c:v>-0.195017252826169</c:v>
                </c:pt>
                <c:pt idx="1890">
                  <c:v>-0.211143633459066</c:v>
                </c:pt>
                <c:pt idx="1891">
                  <c:v>-0.174387781252131</c:v>
                </c:pt>
                <c:pt idx="1892">
                  <c:v>-9.3955427407346803E-2</c:v>
                </c:pt>
                <c:pt idx="1893">
                  <c:v>1.00086460887645E-2</c:v>
                </c:pt>
                <c:pt idx="1894">
                  <c:v>0.11146599208281199</c:v>
                </c:pt>
                <c:pt idx="1895">
                  <c:v>0.18500598887490599</c:v>
                </c:pt>
                <c:pt idx="1896">
                  <c:v>0.21221008805944699</c:v>
                </c:pt>
                <c:pt idx="1897">
                  <c:v>0.18626485423368799</c:v>
                </c:pt>
                <c:pt idx="1898">
                  <c:v>0.113668432161835</c:v>
                </c:pt>
                <c:pt idx="1899">
                  <c:v>1.2603046107291301E-2</c:v>
                </c:pt>
                <c:pt idx="1900">
                  <c:v>-9.1618851028445705E-2</c:v>
                </c:pt>
                <c:pt idx="1901">
                  <c:v>-0.17289423856201899</c:v>
                </c:pt>
                <c:pt idx="1902">
                  <c:v>-0.210867191489747</c:v>
                </c:pt>
                <c:pt idx="1903">
                  <c:v>-0.196027148183781</c:v>
                </c:pt>
                <c:pt idx="1904">
                  <c:v>-0.132090889551046</c:v>
                </c:pt>
                <c:pt idx="1905">
                  <c:v>-3.5071648197863597E-2</c:v>
                </c:pt>
                <c:pt idx="1906">
                  <c:v>7.0731505015184201E-2</c:v>
                </c:pt>
                <c:pt idx="1907">
                  <c:v>0.15881951401077701</c:v>
                </c:pt>
                <c:pt idx="1908">
                  <c:v>0.20713019047763601</c:v>
                </c:pt>
                <c:pt idx="1909">
                  <c:v>0.20356382579695501</c:v>
                </c:pt>
                <c:pt idx="1910">
                  <c:v>0.149013638127131</c:v>
                </c:pt>
                <c:pt idx="1911">
                  <c:v>5.7142060374869699E-2</c:v>
                </c:pt>
                <c:pt idx="1912">
                  <c:v>-4.9041100881885499E-2</c:v>
                </c:pt>
                <c:pt idx="1913">
                  <c:v>-0.142941614193869</c:v>
                </c:pt>
                <c:pt idx="1914">
                  <c:v>-0.20104151348560201</c:v>
                </c:pt>
                <c:pt idx="1915">
                  <c:v>-0.20878931855385999</c:v>
                </c:pt>
                <c:pt idx="1916">
                  <c:v>-0.16424454355540499</c:v>
                </c:pt>
                <c:pt idx="1917">
                  <c:v>-7.8563703724323697E-2</c:v>
                </c:pt>
                <c:pt idx="1918">
                  <c:v>2.6793903078350199E-2</c:v>
                </c:pt>
                <c:pt idx="1919">
                  <c:v>0.12544081063774301</c:v>
                </c:pt>
                <c:pt idx="1920">
                  <c:v>0.19267028899461999</c:v>
                </c:pt>
                <c:pt idx="1921">
                  <c:v>0.211644298233096</c:v>
                </c:pt>
                <c:pt idx="1922">
                  <c:v>0.177610680033186</c:v>
                </c:pt>
                <c:pt idx="1923">
                  <c:v>9.9093365202297695E-2</c:v>
                </c:pt>
                <c:pt idx="1924">
                  <c:v>-4.2424976741148503E-3</c:v>
                </c:pt>
                <c:pt idx="1925">
                  <c:v>-0.10651580068950001</c:v>
                </c:pt>
                <c:pt idx="1926">
                  <c:v>-0.182111560646145</c:v>
                </c:pt>
                <c:pt idx="1927">
                  <c:v>-0.21209635050086001</c:v>
                </c:pt>
                <c:pt idx="1928">
                  <c:v>-0.188960293622398</c:v>
                </c:pt>
                <c:pt idx="1929">
                  <c:v>-0.118497958981649</c:v>
                </c:pt>
                <c:pt idx="1930">
                  <c:v>-1.83570754059772E-2</c:v>
                </c:pt>
                <c:pt idx="1931">
                  <c:v>8.6381451584150198E-2</c:v>
                </c:pt>
                <c:pt idx="1932">
                  <c:v>0.16948520815340501</c:v>
                </c:pt>
                <c:pt idx="1933">
                  <c:v>0.21014034293074099</c:v>
                </c:pt>
                <c:pt idx="1934">
                  <c:v>0.198164525205028</c:v>
                </c:pt>
                <c:pt idx="1935">
                  <c:v>0.136557172818249</c:v>
                </c:pt>
                <c:pt idx="1936">
                  <c:v>4.0748229359942399E-2</c:v>
                </c:pt>
                <c:pt idx="1937">
                  <c:v>-6.52663609252251E-2</c:v>
                </c:pt>
                <c:pt idx="1938">
                  <c:v>-0.15493458623356099</c:v>
                </c:pt>
                <c:pt idx="1939">
                  <c:v>-0.205798483275308</c:v>
                </c:pt>
                <c:pt idx="1940">
                  <c:v>-0.20511887349965</c:v>
                </c:pt>
                <c:pt idx="1941">
                  <c:v>-0.15306596939089501</c:v>
                </c:pt>
                <c:pt idx="1942">
                  <c:v>-6.2676743695853201E-2</c:v>
                </c:pt>
                <c:pt idx="1943">
                  <c:v>4.3410261276104901E-2</c:v>
                </c:pt>
                <c:pt idx="1944">
                  <c:v>0.138624897013752</c:v>
                </c:pt>
                <c:pt idx="1945">
                  <c:v>0.19912006732787799</c:v>
                </c:pt>
                <c:pt idx="1946">
                  <c:v>0.20974438152851799</c:v>
                </c:pt>
                <c:pt idx="1947">
                  <c:v>0.16783691421566099</c:v>
                </c:pt>
                <c:pt idx="1948">
                  <c:v>8.38936505528666E-2</c:v>
                </c:pt>
                <c:pt idx="1949">
                  <c:v>-2.1061298329317898E-2</c:v>
                </c:pt>
                <c:pt idx="1950">
                  <c:v>-0.120741314390115</c:v>
                </c:pt>
                <c:pt idx="1951">
                  <c:v>-0.19018091923717301</c:v>
                </c:pt>
                <c:pt idx="1952">
                  <c:v>-0.21198853306451099</c:v>
                </c:pt>
                <c:pt idx="1953">
                  <c:v>-0.180702303704457</c:v>
                </c:pt>
                <c:pt idx="1954">
                  <c:v>-0.10415806138591401</c:v>
                </c:pt>
                <c:pt idx="1955">
                  <c:v>-1.526786443567E-3</c:v>
                </c:pt>
                <c:pt idx="1956">
                  <c:v>0.101486881635067</c:v>
                </c:pt>
                <c:pt idx="1957">
                  <c:v>0.179082530629293</c:v>
                </c:pt>
                <c:pt idx="1958">
                  <c:v>0.21182584888004599</c:v>
                </c:pt>
                <c:pt idx="1959">
                  <c:v>0.191516069206627</c:v>
                </c:pt>
                <c:pt idx="1960">
                  <c:v>0.12323990192096899</c:v>
                </c:pt>
                <c:pt idx="1961">
                  <c:v>2.4097536674357802E-2</c:v>
                </c:pt>
                <c:pt idx="1962">
                  <c:v>-8.10802061226117E-2</c:v>
                </c:pt>
                <c:pt idx="1963">
                  <c:v>-0.16595090831109099</c:v>
                </c:pt>
                <c:pt idx="1964">
                  <c:v>-0.209258176028362</c:v>
                </c:pt>
                <c:pt idx="1965">
                  <c:v>-0.20015543541585201</c:v>
                </c:pt>
                <c:pt idx="1966">
                  <c:v>-0.140922524329265</c:v>
                </c:pt>
                <c:pt idx="1967">
                  <c:v>-4.6394692804541199E-2</c:v>
                </c:pt>
                <c:pt idx="1968">
                  <c:v>5.9752977344859202E-2</c:v>
                </c:pt>
                <c:pt idx="1969">
                  <c:v>0.15093514363767899</c:v>
                </c:pt>
                <c:pt idx="1970">
                  <c:v>0.20431466687278901</c:v>
                </c:pt>
                <c:pt idx="1971">
                  <c:v>0.20652231431343401</c:v>
                </c:pt>
                <c:pt idx="1972">
                  <c:v>0.15700516696285499</c:v>
                </c:pt>
                <c:pt idx="1973">
                  <c:v>6.8165101557083899E-2</c:v>
                </c:pt>
                <c:pt idx="1974">
                  <c:v>-3.7747336399248897E-2</c:v>
                </c:pt>
                <c:pt idx="1975">
                  <c:v>-0.13420571978691501</c:v>
                </c:pt>
                <c:pt idx="1976">
                  <c:v>-0.19705144810210601</c:v>
                </c:pt>
                <c:pt idx="1977">
                  <c:v>-0.21054441882168801</c:v>
                </c:pt>
                <c:pt idx="1978">
                  <c:v>-0.171305233724628</c:v>
                </c:pt>
                <c:pt idx="1979">
                  <c:v>-8.9161590140716895E-2</c:v>
                </c:pt>
                <c:pt idx="1980">
                  <c:v>1.53131268122859E-2</c:v>
                </c:pt>
                <c:pt idx="1981">
                  <c:v>0.115952576159409</c:v>
                </c:pt>
                <c:pt idx="1982">
                  <c:v>0.187550983489849</c:v>
                </c:pt>
                <c:pt idx="1983">
                  <c:v>0.21217608352342199</c:v>
                </c:pt>
                <c:pt idx="1984">
                  <c:v>0.183660367193692</c:v>
                </c:pt>
                <c:pt idx="1985">
                  <c:v>0.109145772554099</c:v>
                </c:pt>
                <c:pt idx="1986">
                  <c:v>7.2949420871168897E-3</c:v>
                </c:pt>
                <c:pt idx="1987">
                  <c:v>-9.6382951880119805E-2</c:v>
                </c:pt>
                <c:pt idx="1988">
                  <c:v>-0.17592113763255501</c:v>
                </c:pt>
                <c:pt idx="1989">
                  <c:v>-0.21139878312940999</c:v>
                </c:pt>
                <c:pt idx="1990">
                  <c:v>-0.19393029196866299</c:v>
                </c:pt>
                <c:pt idx="1991">
                  <c:v>-0.12789075612817499</c:v>
                </c:pt>
                <c:pt idx="1992">
                  <c:v>-2.98201870387328E-2</c:v>
                </c:pt>
                <c:pt idx="1993">
                  <c:v>7.5719032885569998E-2</c:v>
                </c:pt>
                <c:pt idx="1994">
                  <c:v>0.16229395129690299</c:v>
                </c:pt>
                <c:pt idx="1995">
                  <c:v>0.208221342807347</c:v>
                </c:pt>
                <c:pt idx="1996">
                  <c:v>0.201998407300258</c:v>
                </c:pt>
                <c:pt idx="1997">
                  <c:v>0.14518371757767601</c:v>
                </c:pt>
                <c:pt idx="1998">
                  <c:v>5.2006865133368302E-2</c:v>
                </c:pt>
                <c:pt idx="1999">
                  <c:v>-5.4195429310760303E-2</c:v>
                </c:pt>
                <c:pt idx="2000">
                  <c:v>-0.14682414227997301</c:v>
                </c:pt>
                <c:pt idx="2001">
                  <c:v>-0.20267983798431499</c:v>
                </c:pt>
                <c:pt idx="2002">
                  <c:v>-0.207773110931052</c:v>
                </c:pt>
                <c:pt idx="2003">
                  <c:v>-0.160828319314303</c:v>
                </c:pt>
                <c:pt idx="2004">
                  <c:v>-7.3603077418827698E-2</c:v>
                </c:pt>
                <c:pt idx="2005">
                  <c:v>3.2056511816536903E-2</c:v>
                </c:pt>
                <c:pt idx="2006">
                  <c:v>0.129687348803287</c:v>
                </c:pt>
                <c:pt idx="2007">
                  <c:v>0.194837184760351</c:v>
                </c:pt>
                <c:pt idx="2008">
                  <c:v>0.211188839112041</c:v>
                </c:pt>
                <c:pt idx="2009">
                  <c:v>0.17464693858767699</c:v>
                </c:pt>
                <c:pt idx="2010">
                  <c:v>9.4363628863078697E-2</c:v>
                </c:pt>
                <c:pt idx="2011">
                  <c:v>-9.5536370997319191E-3</c:v>
                </c:pt>
                <c:pt idx="2012">
                  <c:v>-0.11107813538445201</c:v>
                </c:pt>
                <c:pt idx="2013">
                  <c:v>-0.18478242558341201</c:v>
                </c:pt>
                <c:pt idx="2014">
                  <c:v>-0.21220681098805999</c:v>
                </c:pt>
                <c:pt idx="2015">
                  <c:v>-0.186482684145265</c:v>
                </c:pt>
                <c:pt idx="2016">
                  <c:v>-0.114052812203704</c:v>
                </c:pt>
                <c:pt idx="2017">
                  <c:v>-1.3057705913445E-2</c:v>
                </c:pt>
                <c:pt idx="2018">
                  <c:v>9.1207783826963207E-2</c:v>
                </c:pt>
                <c:pt idx="2019">
                  <c:v>0.17262971829589499</c:v>
                </c:pt>
                <c:pt idx="2020">
                  <c:v>0.21081546890059599</c:v>
                </c:pt>
                <c:pt idx="2021">
                  <c:v>0.196201177514921</c:v>
                </c:pt>
                <c:pt idx="2022">
                  <c:v>0.13244708407689201</c:v>
                </c:pt>
                <c:pt idx="2023">
                  <c:v>3.5520796789747497E-2</c:v>
                </c:pt>
                <c:pt idx="2024">
                  <c:v>-7.0301894408415E-2</c:v>
                </c:pt>
                <c:pt idx="2025">
                  <c:v>-0.158517040030699</c:v>
                </c:pt>
                <c:pt idx="2026">
                  <c:v>-0.20703060960897099</c:v>
                </c:pt>
                <c:pt idx="2027">
                  <c:v>-0.20369207868601599</c:v>
                </c:pt>
                <c:pt idx="2028">
                  <c:v>-0.14933760304223001</c:v>
                </c:pt>
                <c:pt idx="2029">
                  <c:v>-5.7580598293286399E-2</c:v>
                </c:pt>
                <c:pt idx="2030">
                  <c:v>4.8597824502309601E-2</c:v>
                </c:pt>
                <c:pt idx="2031">
                  <c:v>0.14260462067228599</c:v>
                </c:pt>
                <c:pt idx="2032">
                  <c:v>0.20089520494004801</c:v>
                </c:pt>
                <c:pt idx="2033">
                  <c:v>0.20887033886720199</c:v>
                </c:pt>
                <c:pt idx="2034">
                  <c:v>0.16453260068755299</c:v>
                </c:pt>
                <c:pt idx="2035">
                  <c:v>7.8986651979553402E-2</c:v>
                </c:pt>
                <c:pt idx="2036">
                  <c:v>-2.6341993714340501E-2</c:v>
                </c:pt>
                <c:pt idx="2037">
                  <c:v>-0.12507312366861201</c:v>
                </c:pt>
                <c:pt idx="2038">
                  <c:v>-0.19247891390275099</c:v>
                </c:pt>
                <c:pt idx="2039">
                  <c:v>-0.21167716609745199</c:v>
                </c:pt>
                <c:pt idx="2040">
                  <c:v>-0.17785955889324201</c:v>
                </c:pt>
                <c:pt idx="2041">
                  <c:v>-9.9495921803620102E-2</c:v>
                </c:pt>
                <c:pt idx="2042">
                  <c:v>3.78708612960677E-3</c:v>
                </c:pt>
                <c:pt idx="2043">
                  <c:v>0.106121594848297</c:v>
                </c:pt>
                <c:pt idx="2044">
                  <c:v>0.18187729180665099</c:v>
                </c:pt>
                <c:pt idx="2045">
                  <c:v>0.21208069274722499</c:v>
                </c:pt>
                <c:pt idx="2046">
                  <c:v>0.18916716853615401</c:v>
                </c:pt>
                <c:pt idx="2047">
                  <c:v>0.11887555345728699</c:v>
                </c:pt>
                <c:pt idx="2048">
                  <c:v>1.8810818564646899E-2</c:v>
                </c:pt>
                <c:pt idx="2049">
                  <c:v>-8.5965202531355395E-2</c:v>
                </c:pt>
                <c:pt idx="2050">
                  <c:v>-0.169210705363979</c:v>
                </c:pt>
                <c:pt idx="2051">
                  <c:v>-0.210076337331188</c:v>
                </c:pt>
                <c:pt idx="2052">
                  <c:v>-0.19832704739481699</c:v>
                </c:pt>
                <c:pt idx="2053">
                  <c:v>-0.13690551810673299</c:v>
                </c:pt>
                <c:pt idx="2054">
                  <c:v>-4.1195152508643897E-2</c:v>
                </c:pt>
                <c:pt idx="2055">
                  <c:v>6.4832794591408699E-2</c:v>
                </c:pt>
                <c:pt idx="2056">
                  <c:v>0.154622966092584</c:v>
                </c:pt>
                <c:pt idx="2057">
                  <c:v>0.20568685652462901</c:v>
                </c:pt>
                <c:pt idx="2058">
                  <c:v>0.20523519775146001</c:v>
                </c:pt>
                <c:pt idx="2059">
                  <c:v>0.15338111051470299</c:v>
                </c:pt>
                <c:pt idx="2060">
                  <c:v>6.3111772642208797E-2</c:v>
                </c:pt>
                <c:pt idx="2061">
                  <c:v>-4.2964300205540103E-2</c:v>
                </c:pt>
                <c:pt idx="2062">
                  <c:v>-0.13827969753564301</c:v>
                </c:pt>
                <c:pt idx="2063">
                  <c:v>-0.198962086792978</c:v>
                </c:pt>
                <c:pt idx="2064">
                  <c:v>-0.209813187141834</c:v>
                </c:pt>
                <c:pt idx="2065">
                  <c:v>-0.16811527318449901</c:v>
                </c:pt>
                <c:pt idx="2066">
                  <c:v>-8.4311846146667105E-2</c:v>
                </c:pt>
                <c:pt idx="2067">
                  <c:v>2.0608005791319502E-2</c:v>
                </c:pt>
                <c:pt idx="2068">
                  <c:v>0.12036645483608301</c:v>
                </c:pt>
                <c:pt idx="2069">
                  <c:v>0.189978378567875</c:v>
                </c:pt>
                <c:pt idx="2070">
                  <c:v>0.212009038847043</c:v>
                </c:pt>
                <c:pt idx="2071">
                  <c:v>0.180940720138376</c:v>
                </c:pt>
                <c:pt idx="2072">
                  <c:v>0.104554675596317</c:v>
                </c:pt>
                <c:pt idx="2073">
                  <c:v>1.9822639410416601E-3</c:v>
                </c:pt>
                <c:pt idx="2074">
                  <c:v>-0.10108661801534</c:v>
                </c:pt>
                <c:pt idx="2075">
                  <c:v>-0.178837729393929</c:v>
                </c:pt>
                <c:pt idx="2076">
                  <c:v>-0.21179782201708</c:v>
                </c:pt>
                <c:pt idx="2077">
                  <c:v>-0.19171183621775301</c:v>
                </c:pt>
                <c:pt idx="2078">
                  <c:v>-0.123610431743801</c:v>
                </c:pt>
                <c:pt idx="2079">
                  <c:v>-2.45500278161675E-2</c:v>
                </c:pt>
                <c:pt idx="2080">
                  <c:v>8.0659082875341806E-2</c:v>
                </c:pt>
                <c:pt idx="2081">
                  <c:v>0.165666625888098</c:v>
                </c:pt>
                <c:pt idx="2082">
                  <c:v>0.20918193472604599</c:v>
                </c:pt>
                <c:pt idx="2083">
                  <c:v>0.20030633034134299</c:v>
                </c:pt>
                <c:pt idx="2084">
                  <c:v>0.14126276291239101</c:v>
                </c:pt>
                <c:pt idx="2085">
                  <c:v>4.6839060181470597E-2</c:v>
                </c:pt>
                <c:pt idx="2086">
                  <c:v>-5.9315775740333303E-2</c:v>
                </c:pt>
                <c:pt idx="2087">
                  <c:v>-0.15061460765961199</c:v>
                </c:pt>
                <c:pt idx="2088">
                  <c:v>-0.204191076745349</c:v>
                </c:pt>
                <c:pt idx="2089">
                  <c:v>-0.206626623950736</c:v>
                </c:pt>
                <c:pt idx="2090">
                  <c:v>-0.15731125136914501</c:v>
                </c:pt>
                <c:pt idx="2091">
                  <c:v>-6.8596299993998897E-2</c:v>
                </c:pt>
                <c:pt idx="2092">
                  <c:v>3.72990202551962E-2</c:v>
                </c:pt>
                <c:pt idx="2093">
                  <c:v>0.13385256949515401</c:v>
                </c:pt>
                <c:pt idx="2094">
                  <c:v>0.19688191234399299</c:v>
                </c:pt>
                <c:pt idx="2095">
                  <c:v>0.21060095887956701</c:v>
                </c:pt>
                <c:pt idx="2096">
                  <c:v>0.171573688790253</c:v>
                </c:pt>
                <c:pt idx="2097">
                  <c:v>8.9574723977528498E-2</c:v>
                </c:pt>
                <c:pt idx="2098">
                  <c:v>-1.4858786136613501E-2</c:v>
                </c:pt>
                <c:pt idx="2099">
                  <c:v>-0.115570821085623</c:v>
                </c:pt>
                <c:pt idx="2100">
                  <c:v>-0.18733742694441499</c:v>
                </c:pt>
                <c:pt idx="2101">
                  <c:v>-0.21218421206795399</c:v>
                </c:pt>
                <c:pt idx="2102">
                  <c:v>-0.183888144983785</c:v>
                </c:pt>
                <c:pt idx="2103">
                  <c:v>-0.109536151229194</c:v>
                </c:pt>
                <c:pt idx="2104">
                  <c:v>-7.7501488863021403E-3</c:v>
                </c:pt>
                <c:pt idx="2105">
                  <c:v>9.5976926323597694E-2</c:v>
                </c:pt>
                <c:pt idx="2106">
                  <c:v>0.17566598493812699</c:v>
                </c:pt>
                <c:pt idx="2107">
                  <c:v>0.21135840787224799</c:v>
                </c:pt>
                <c:pt idx="2108">
                  <c:v>0.19411480638239301</c:v>
                </c:pt>
                <c:pt idx="2109">
                  <c:v>0.12825394743323301</c:v>
                </c:pt>
                <c:pt idx="2110">
                  <c:v>3.0271091719693499E-2</c:v>
                </c:pt>
                <c:pt idx="2111">
                  <c:v>-7.5293346703263597E-2</c:v>
                </c:pt>
                <c:pt idx="2112">
                  <c:v>-0.162000099358375</c:v>
                </c:pt>
                <c:pt idx="2113">
                  <c:v>-0.20813292215352699</c:v>
                </c:pt>
                <c:pt idx="2114">
                  <c:v>-0.20213756343241701</c:v>
                </c:pt>
                <c:pt idx="2115">
                  <c:v>-0.14551559797925201</c:v>
                </c:pt>
                <c:pt idx="2116">
                  <c:v>-5.2448348298951099E-2</c:v>
                </c:pt>
                <c:pt idx="2117">
                  <c:v>5.3754915578753698E-2</c:v>
                </c:pt>
                <c:pt idx="2118">
                  <c:v>0.146494927378473</c:v>
                </c:pt>
                <c:pt idx="2119">
                  <c:v>0.20254437582770299</c:v>
                </c:pt>
                <c:pt idx="2120">
                  <c:v>0.20786532885679801</c:v>
                </c:pt>
                <c:pt idx="2121">
                  <c:v>0.161125120770825</c:v>
                </c:pt>
                <c:pt idx="2122">
                  <c:v>7.4030126640117294E-2</c:v>
                </c:pt>
                <c:pt idx="2123">
                  <c:v>-3.1606171957172503E-2</c:v>
                </c:pt>
                <c:pt idx="2124">
                  <c:v>-0.12932650871733201</c:v>
                </c:pt>
                <c:pt idx="2125">
                  <c:v>-0.19465621908582101</c:v>
                </c:pt>
                <c:pt idx="2126">
                  <c:v>-0.21123307182475201</c:v>
                </c:pt>
                <c:pt idx="2127">
                  <c:v>-0.174905291330331</c:v>
                </c:pt>
                <c:pt idx="2128">
                  <c:v>-9.4771395588573906E-2</c:v>
                </c:pt>
                <c:pt idx="2129">
                  <c:v>9.0985840973969393E-3</c:v>
                </c:pt>
                <c:pt idx="2130">
                  <c:v>0.110689766952656</c:v>
                </c:pt>
                <c:pt idx="2131">
                  <c:v>0.184558011005161</c:v>
                </c:pt>
                <c:pt idx="2132">
                  <c:v>0.212202556286644</c:v>
                </c:pt>
                <c:pt idx="2133">
                  <c:v>0.18669965493704799</c:v>
                </c:pt>
                <c:pt idx="2134">
                  <c:v>0.11443666680789499</c:v>
                </c:pt>
                <c:pt idx="2135">
                  <c:v>1.3512305563162999E-2</c:v>
                </c:pt>
                <c:pt idx="2136">
                  <c:v>-9.0796296434121404E-2</c:v>
                </c:pt>
                <c:pt idx="2137">
                  <c:v>-0.172364402730149</c:v>
                </c:pt>
                <c:pt idx="2138">
                  <c:v>-0.21076277509128599</c:v>
                </c:pt>
                <c:pt idx="2139">
                  <c:v>-0.19637430295347599</c:v>
                </c:pt>
                <c:pt idx="2140">
                  <c:v>-0.13280266842323399</c:v>
                </c:pt>
                <c:pt idx="2141">
                  <c:v>-3.5969781738450599E-2</c:v>
                </c:pt>
                <c:pt idx="2142">
                  <c:v>6.9871959923054297E-2</c:v>
                </c:pt>
                <c:pt idx="2143">
                  <c:v>0.15821383576765899</c:v>
                </c:pt>
                <c:pt idx="2144">
                  <c:v>0.20693007495687299</c:v>
                </c:pt>
                <c:pt idx="2145">
                  <c:v>0.203819393172149</c:v>
                </c:pt>
                <c:pt idx="2146">
                  <c:v>0.149660879963741</c:v>
                </c:pt>
                <c:pt idx="2147">
                  <c:v>5.8018870939718303E-2</c:v>
                </c:pt>
                <c:pt idx="2148">
                  <c:v>-4.8154324234101903E-2</c:v>
                </c:pt>
                <c:pt idx="2149">
                  <c:v>-0.14226697017575099</c:v>
                </c:pt>
                <c:pt idx="2150">
                  <c:v>-0.20074797087667401</c:v>
                </c:pt>
                <c:pt idx="2151">
                  <c:v>-0.208950396921535</c:v>
                </c:pt>
                <c:pt idx="2152">
                  <c:v>-0.16481989982324199</c:v>
                </c:pt>
                <c:pt idx="2153">
                  <c:v>-7.9409236345789905E-2</c:v>
                </c:pt>
                <c:pt idx="2154">
                  <c:v>2.5889962993603501E-2</c:v>
                </c:pt>
                <c:pt idx="2155">
                  <c:v>0.124704860491578</c:v>
                </c:pt>
                <c:pt idx="2156">
                  <c:v>0.192286652066647</c:v>
                </c:pt>
                <c:pt idx="2157">
                  <c:v>0.21170905877183599</c:v>
                </c:pt>
                <c:pt idx="2158">
                  <c:v>0.178107618359967</c:v>
                </c:pt>
                <c:pt idx="2159">
                  <c:v>9.9898020030395704E-2</c:v>
                </c:pt>
                <c:pt idx="2160">
                  <c:v>-3.3316571381133398E-3</c:v>
                </c:pt>
                <c:pt idx="2161">
                  <c:v>-0.10572690010828099</c:v>
                </c:pt>
                <c:pt idx="2162">
                  <c:v>-0.181642185064259</c:v>
                </c:pt>
                <c:pt idx="2163">
                  <c:v>-0.21206405794458399</c:v>
                </c:pt>
                <c:pt idx="2164">
                  <c:v>-0.189373171962781</c:v>
                </c:pt>
                <c:pt idx="2165">
                  <c:v>-0.11925260027703</c:v>
                </c:pt>
                <c:pt idx="2166">
                  <c:v>-1.9264475062473901E-2</c:v>
                </c:pt>
                <c:pt idx="2167">
                  <c:v>8.5548557439606696E-2</c:v>
                </c:pt>
                <c:pt idx="2168">
                  <c:v>0.168935423026216</c:v>
                </c:pt>
                <c:pt idx="2169">
                  <c:v>0.21001136391663</c:v>
                </c:pt>
                <c:pt idx="2170">
                  <c:v>0.198488655898206</c:v>
                </c:pt>
                <c:pt idx="2171">
                  <c:v>0.13725323267584999</c:v>
                </c:pt>
                <c:pt idx="2172">
                  <c:v>4.1641885872588102E-2</c:v>
                </c:pt>
                <c:pt idx="2173">
                  <c:v>-6.4398929574969802E-2</c:v>
                </c:pt>
                <c:pt idx="2174">
                  <c:v>-0.15431063360852099</c:v>
                </c:pt>
                <c:pt idx="2175">
                  <c:v>-0.20557428218114501</c:v>
                </c:pt>
                <c:pt idx="2176">
                  <c:v>-0.205350576491241</c:v>
                </c:pt>
                <c:pt idx="2177">
                  <c:v>-0.15369554501661301</c:v>
                </c:pt>
                <c:pt idx="2178">
                  <c:v>-6.3546510834635403E-2</c:v>
                </c:pt>
                <c:pt idx="2179">
                  <c:v>4.2518141199810802E-2</c:v>
                </c:pt>
                <c:pt idx="2180">
                  <c:v>0.13793386100736499</c:v>
                </c:pt>
                <c:pt idx="2181">
                  <c:v>0.19880318964607399</c:v>
                </c:pt>
                <c:pt idx="2182">
                  <c:v>0.20988102615247101</c:v>
                </c:pt>
                <c:pt idx="2183">
                  <c:v>0.16839285765162099</c:v>
                </c:pt>
                <c:pt idx="2184">
                  <c:v>8.4729653318473999E-2</c:v>
                </c:pt>
                <c:pt idx="2185">
                  <c:v>-2.0154618312894002E-2</c:v>
                </c:pt>
                <c:pt idx="2186">
                  <c:v>-0.119991040757622</c:v>
                </c:pt>
                <c:pt idx="2187">
                  <c:v>-0.189774962674229</c:v>
                </c:pt>
                <c:pt idx="2188">
                  <c:v>-0.21202856791067601</c:v>
                </c:pt>
                <c:pt idx="2189">
                  <c:v>-0.181178302984152</c:v>
                </c:pt>
                <c:pt idx="2190">
                  <c:v>-0.104950808126654</c:v>
                </c:pt>
                <c:pt idx="2191">
                  <c:v>-2.4377323062893001E-3</c:v>
                </c:pt>
                <c:pt idx="2192">
                  <c:v>0.100685888692779</c:v>
                </c:pt>
                <c:pt idx="2193">
                  <c:v>0.17859210425883401</c:v>
                </c:pt>
                <c:pt idx="2194">
                  <c:v>0.21176881940828299</c:v>
                </c:pt>
                <c:pt idx="2195">
                  <c:v>0.191906720018548</c:v>
                </c:pt>
                <c:pt idx="2196">
                  <c:v>0.12398039209730601</c:v>
                </c:pt>
                <c:pt idx="2197">
                  <c:v>2.5002405856779798E-2</c:v>
                </c:pt>
                <c:pt idx="2198">
                  <c:v>-8.0237588034242802E-2</c:v>
                </c:pt>
                <c:pt idx="2199">
                  <c:v>-0.16538158024423</c:v>
                </c:pt>
                <c:pt idx="2200">
                  <c:v>-0.20910472972920999</c:v>
                </c:pt>
                <c:pt idx="2201">
                  <c:v>-0.20045630246194199</c:v>
                </c:pt>
                <c:pt idx="2202">
                  <c:v>-0.14160235070246099</c:v>
                </c:pt>
                <c:pt idx="2203">
                  <c:v>-4.7283211772339698E-2</c:v>
                </c:pt>
                <c:pt idx="2204">
                  <c:v>5.8878300869915197E-2</c:v>
                </c:pt>
                <c:pt idx="2205">
                  <c:v>0.15029337780483801</c:v>
                </c:pt>
                <c:pt idx="2206">
                  <c:v>0.20406654591611301</c:v>
                </c:pt>
                <c:pt idx="2207">
                  <c:v>0.20672998166575199</c:v>
                </c:pt>
                <c:pt idx="2208">
                  <c:v>0.15761661104750399</c:v>
                </c:pt>
                <c:pt idx="2209">
                  <c:v>6.9027182409941296E-2</c:v>
                </c:pt>
                <c:pt idx="2210">
                  <c:v>-3.6850532275743399E-2</c:v>
                </c:pt>
                <c:pt idx="2211">
                  <c:v>-0.13349880254886201</c:v>
                </c:pt>
                <c:pt idx="2212">
                  <c:v>-0.196711469557173</c:v>
                </c:pt>
                <c:pt idx="2213">
                  <c:v>-0.21065652870552601</c:v>
                </c:pt>
                <c:pt idx="2214">
                  <c:v>-0.17184135342135101</c:v>
                </c:pt>
                <c:pt idx="2215">
                  <c:v>-8.9987445146435793E-2</c:v>
                </c:pt>
                <c:pt idx="2216">
                  <c:v>1.44043770069861E-2</c:v>
                </c:pt>
                <c:pt idx="2217">
                  <c:v>0.11518853358074101</c:v>
                </c:pt>
                <c:pt idx="2218">
                  <c:v>0.18712300734141499</c:v>
                </c:pt>
                <c:pt idx="2219">
                  <c:v>0.21219136308657</c:v>
                </c:pt>
                <c:pt idx="2220">
                  <c:v>0.18411507560704299</c:v>
                </c:pt>
                <c:pt idx="2221">
                  <c:v>0.109926025274724</c:v>
                </c:pt>
                <c:pt idx="2222">
                  <c:v>8.2053199807978795E-3</c:v>
                </c:pt>
                <c:pt idx="2223">
                  <c:v>-9.5570458604428796E-2</c:v>
                </c:pt>
                <c:pt idx="2224">
                  <c:v>-0.17541002295609301</c:v>
                </c:pt>
                <c:pt idx="2225">
                  <c:v>-0.21131705889362301</c:v>
                </c:pt>
                <c:pt idx="2226">
                  <c:v>-0.19429842651538301</c:v>
                </c:pt>
                <c:pt idx="2227">
                  <c:v>-0.12861654787643501</c:v>
                </c:pt>
                <c:pt idx="2228">
                  <c:v>-3.07218569426972E-2</c:v>
                </c:pt>
                <c:pt idx="2229">
                  <c:v>7.4867313646903896E-2</c:v>
                </c:pt>
                <c:pt idx="2230">
                  <c:v>0.16170550109054199</c:v>
                </c:pt>
                <c:pt idx="2231">
                  <c:v>0.20804354263795399</c:v>
                </c:pt>
                <c:pt idx="2232">
                  <c:v>0.20227578832324999</c:v>
                </c:pt>
                <c:pt idx="2233">
                  <c:v>0.145846807995097</c:v>
                </c:pt>
                <c:pt idx="2234">
                  <c:v>5.2889589836661699E-2</c:v>
                </c:pt>
                <c:pt idx="2235">
                  <c:v>-5.3314154199560898E-2</c:v>
                </c:pt>
                <c:pt idx="2236">
                  <c:v>-0.146165037579502</c:v>
                </c:pt>
                <c:pt idx="2237">
                  <c:v>-0.202407980555593</c:v>
                </c:pt>
                <c:pt idx="2238">
                  <c:v>-0.207956589153585</c:v>
                </c:pt>
                <c:pt idx="2239">
                  <c:v>-0.16142117992904001</c:v>
                </c:pt>
                <c:pt idx="2240">
                  <c:v>-7.4456834806968103E-2</c:v>
                </c:pt>
                <c:pt idx="2241">
                  <c:v>3.1155686489179098E-2</c:v>
                </c:pt>
                <c:pt idx="2242">
                  <c:v>0.128965072828264</c:v>
                </c:pt>
                <c:pt idx="2243">
                  <c:v>0.19447435663628099</c:v>
                </c:pt>
                <c:pt idx="2244">
                  <c:v>0.21127633139342</c:v>
                </c:pt>
                <c:pt idx="2245">
                  <c:v>0.175162838289871</c:v>
                </c:pt>
                <c:pt idx="2246">
                  <c:v>9.5178725705263895E-2</c:v>
                </c:pt>
                <c:pt idx="2247">
                  <c:v>-8.6434891781745002E-3</c:v>
                </c:pt>
                <c:pt idx="2248">
                  <c:v>-0.110300888576625</c:v>
                </c:pt>
                <c:pt idx="2249">
                  <c:v>-0.18433274617402401</c:v>
                </c:pt>
                <c:pt idx="2250">
                  <c:v>-0.21219732397480001</c:v>
                </c:pt>
                <c:pt idx="2251">
                  <c:v>-0.18691576560945899</c:v>
                </c:pt>
                <c:pt idx="2252">
                  <c:v>-0.114819994206001</c:v>
                </c:pt>
                <c:pt idx="2253">
                  <c:v>-1.3966842962118701E-2</c:v>
                </c:pt>
                <c:pt idx="2254">
                  <c:v>9.0384390745630094E-2</c:v>
                </c:pt>
                <c:pt idx="2255">
                  <c:v>0.17209829308708199</c:v>
                </c:pt>
                <c:pt idx="2256">
                  <c:v>0.21070911030457401</c:v>
                </c:pt>
                <c:pt idx="2257">
                  <c:v>0.19654652370186301</c:v>
                </c:pt>
                <c:pt idx="2258">
                  <c:v>0.13315764095190699</c:v>
                </c:pt>
                <c:pt idx="2259">
                  <c:v>3.6418600975513402E-2</c:v>
                </c:pt>
                <c:pt idx="2260">
                  <c:v>-6.9441703539796507E-2</c:v>
                </c:pt>
                <c:pt idx="2261">
                  <c:v>-0.15790990261851001</c:v>
                </c:pt>
                <c:pt idx="2262">
                  <c:v>-0.20682858698450099</c:v>
                </c:pt>
                <c:pt idx="2263">
                  <c:v>-0.203945768668821</c:v>
                </c:pt>
                <c:pt idx="2264">
                  <c:v>-0.14998346740233801</c:v>
                </c:pt>
                <c:pt idx="2265">
                  <c:v>-5.8456876295057199E-2</c:v>
                </c:pt>
                <c:pt idx="2266">
                  <c:v>4.77106021204542E-2</c:v>
                </c:pt>
                <c:pt idx="2267">
                  <c:v>0.14192866425980899</c:v>
                </c:pt>
                <c:pt idx="2268">
                  <c:v>0.20059981197378399</c:v>
                </c:pt>
                <c:pt idx="2269">
                  <c:v>0.209029492348037</c:v>
                </c:pt>
                <c:pt idx="2270">
                  <c:v>0.16510643963889399</c:v>
                </c:pt>
                <c:pt idx="2271">
                  <c:v>7.9831454876200303E-2</c:v>
                </c:pt>
                <c:pt idx="2272">
                  <c:v>-2.5437812998630599E-2</c:v>
                </c:pt>
                <c:pt idx="2273">
                  <c:v>-0.124336022803219</c:v>
                </c:pt>
                <c:pt idx="2274">
                  <c:v>-0.192093504372054</c:v>
                </c:pt>
                <c:pt idx="2275">
                  <c:v>-0.21173997610932099</c:v>
                </c:pt>
                <c:pt idx="2276">
                  <c:v>-0.17835485729056</c:v>
                </c:pt>
                <c:pt idx="2277">
                  <c:v>-0.10029965803017001</c:v>
                </c:pt>
                <c:pt idx="2278">
                  <c:v>2.8762127977815001E-3</c:v>
                </c:pt>
                <c:pt idx="2279">
                  <c:v>0.1053317182878</c:v>
                </c:pt>
                <c:pt idx="2280">
                  <c:v>0.181406241502097</c:v>
                </c:pt>
                <c:pt idx="2281">
                  <c:v>0.21204644616957399</c:v>
                </c:pt>
                <c:pt idx="2282">
                  <c:v>0.189578302953229</c:v>
                </c:pt>
                <c:pt idx="2283">
                  <c:v>0.11962909770383801</c:v>
                </c:pt>
                <c:pt idx="2284">
                  <c:v>1.9718042809477001E-2</c:v>
                </c:pt>
                <c:pt idx="2285">
                  <c:v>-8.5131518228374906E-2</c:v>
                </c:pt>
                <c:pt idx="2286">
                  <c:v>-0.16865936240833199</c:v>
                </c:pt>
                <c:pt idx="2287">
                  <c:v>-0.20994542298639901</c:v>
                </c:pt>
                <c:pt idx="2288">
                  <c:v>-0.19864934997067199</c:v>
                </c:pt>
                <c:pt idx="2289">
                  <c:v>-0.13760031492368999</c:v>
                </c:pt>
                <c:pt idx="2290">
                  <c:v>-4.2088427393688503E-2</c:v>
                </c:pt>
                <c:pt idx="2291">
                  <c:v>6.3964767874710504E-2</c:v>
                </c:pt>
                <c:pt idx="2292">
                  <c:v>0.15399759022027601</c:v>
                </c:pt>
                <c:pt idx="2293">
                  <c:v>0.20546076076348099</c:v>
                </c:pt>
                <c:pt idx="2294">
                  <c:v>0.20546500918744701</c:v>
                </c:pt>
                <c:pt idx="2295">
                  <c:v>0.154009271448037</c:v>
                </c:pt>
                <c:pt idx="2296">
                  <c:v>6.3980956270307796E-2</c:v>
                </c:pt>
                <c:pt idx="2297">
                  <c:v>-4.2071786314357297E-2</c:v>
                </c:pt>
                <c:pt idx="2298">
                  <c:v>-0.13758738902217699</c:v>
                </c:pt>
                <c:pt idx="2299">
                  <c:v>-0.19864337661919801</c:v>
                </c:pt>
                <c:pt idx="2300">
                  <c:v>-0.209947898247896</c:v>
                </c:pt>
                <c:pt idx="2301">
                  <c:v>-0.16866966633820299</c:v>
                </c:pt>
                <c:pt idx="2302">
                  <c:v>-8.51470701434629E-2</c:v>
                </c:pt>
                <c:pt idx="2303">
                  <c:v>1.97011379827828E-2</c:v>
                </c:pt>
                <c:pt idx="2304">
                  <c:v>0.11961507388425301</c:v>
                </c:pt>
                <c:pt idx="2305">
                  <c:v>0.18957067249336601</c:v>
                </c:pt>
                <c:pt idx="2306">
                  <c:v>0.212047120165441</c:v>
                </c:pt>
                <c:pt idx="2307">
                  <c:v>0.18141505114724901</c:v>
                </c:pt>
                <c:pt idx="2308">
                  <c:v>0.10534645715195599</c:v>
                </c:pt>
                <c:pt idx="2309">
                  <c:v>2.8931894409817598E-3</c:v>
                </c:pt>
                <c:pt idx="2310">
                  <c:v>-0.100284695513531</c:v>
                </c:pt>
                <c:pt idx="2311">
                  <c:v>-0.17834565635559499</c:v>
                </c:pt>
                <c:pt idx="2312">
                  <c:v>-0.21173884118727099</c:v>
                </c:pt>
                <c:pt idx="2313">
                  <c:v>-0.192100719711187</c:v>
                </c:pt>
                <c:pt idx="2314">
                  <c:v>-0.124349781277088</c:v>
                </c:pt>
                <c:pt idx="2315">
                  <c:v>-2.5454668712103699E-2</c:v>
                </c:pt>
                <c:pt idx="2316">
                  <c:v>7.9815723541127606E-2</c:v>
                </c:pt>
                <c:pt idx="2317">
                  <c:v>0.165095772692681</c:v>
                </c:pt>
                <c:pt idx="2318">
                  <c:v>0.20902656139353501</c:v>
                </c:pt>
                <c:pt idx="2319">
                  <c:v>0.200605351086731</c:v>
                </c:pt>
                <c:pt idx="2320">
                  <c:v>0.14194128613500601</c:v>
                </c:pt>
                <c:pt idx="2321">
                  <c:v>4.7727145530956E-2</c:v>
                </c:pt>
                <c:pt idx="2322">
                  <c:v>-5.8440554749037803E-2</c:v>
                </c:pt>
                <c:pt idx="2323">
                  <c:v>-0.149971455553253</c:v>
                </c:pt>
                <c:pt idx="2324">
                  <c:v>-0.20394107495878999</c:v>
                </c:pt>
                <c:pt idx="2325">
                  <c:v>-0.20683238698231901</c:v>
                </c:pt>
                <c:pt idx="2326">
                  <c:v>-0.15792124459115001</c:v>
                </c:pt>
                <c:pt idx="2327">
                  <c:v>-6.9457746819850105E-2</c:v>
                </c:pt>
                <c:pt idx="2328">
                  <c:v>3.6401874527060701E-2</c:v>
                </c:pt>
                <c:pt idx="2329">
                  <c:v>0.13314442057783399</c:v>
                </c:pt>
                <c:pt idx="2330">
                  <c:v>0.19654012052686801</c:v>
                </c:pt>
                <c:pt idx="2331">
                  <c:v>0.21071112804355799</c:v>
                </c:pt>
                <c:pt idx="2332">
                  <c:v>0.1721082263848</c:v>
                </c:pt>
                <c:pt idx="2333">
                  <c:v>9.0399751746045504E-2</c:v>
                </c:pt>
                <c:pt idx="2334">
                  <c:v>-1.3949901516851999E-2</c:v>
                </c:pt>
                <c:pt idx="2335">
                  <c:v>-0.114805715405947</c:v>
                </c:pt>
                <c:pt idx="2336">
                  <c:v>-0.186907725668671</c:v>
                </c:pt>
                <c:pt idx="2337">
                  <c:v>-0.21219753654632501</c:v>
                </c:pt>
                <c:pt idx="2338">
                  <c:v>-0.18434115801800299</c:v>
                </c:pt>
                <c:pt idx="2339">
                  <c:v>-0.110315392894551</c:v>
                </c:pt>
                <c:pt idx="2340">
                  <c:v>-8.6604532736456602E-3</c:v>
                </c:pt>
                <c:pt idx="2341">
                  <c:v>9.5163550595196794E-2</c:v>
                </c:pt>
                <c:pt idx="2342">
                  <c:v>0.175153252865663</c:v>
                </c:pt>
                <c:pt idx="2343">
                  <c:v>0.21127473638402899</c:v>
                </c:pt>
                <c:pt idx="2344">
                  <c:v>0.19448115152170301</c:v>
                </c:pt>
                <c:pt idx="2345">
                  <c:v>0.128978555787292</c:v>
                </c:pt>
                <c:pt idx="2346">
                  <c:v>3.1172480631083299E-2</c:v>
                </c:pt>
                <c:pt idx="2347">
                  <c:v>-7.4440935679211298E-2</c:v>
                </c:pt>
                <c:pt idx="2348">
                  <c:v>-0.161410157850609</c:v>
                </c:pt>
                <c:pt idx="2349">
                  <c:v>-0.207953204672397</c:v>
                </c:pt>
                <c:pt idx="2350">
                  <c:v>-0.20241308133596</c:v>
                </c:pt>
                <c:pt idx="2351">
                  <c:v>-0.146177346099336</c:v>
                </c:pt>
                <c:pt idx="2352">
                  <c:v>-5.3330587713713899E-2</c:v>
                </c:pt>
                <c:pt idx="2353">
                  <c:v>5.2873147203755598E-2</c:v>
                </c:pt>
                <c:pt idx="2354">
                  <c:v>0.14583447440285199</c:v>
                </c:pt>
                <c:pt idx="2355">
                  <c:v>0.202270652796355</c:v>
                </c:pt>
                <c:pt idx="2356">
                  <c:v>0.20804689140098001</c:v>
                </c:pt>
                <c:pt idx="2357">
                  <c:v>0.16171649542501401</c:v>
                </c:pt>
                <c:pt idx="2358">
                  <c:v>7.4883199953549001E-2</c:v>
                </c:pt>
                <c:pt idx="2359">
                  <c:v>-3.0705057487929101E-2</c:v>
                </c:pt>
                <c:pt idx="2360">
                  <c:v>-0.12860304280120699</c:v>
                </c:pt>
                <c:pt idx="2361">
                  <c:v>-0.19429159824956599</c:v>
                </c:pt>
                <c:pt idx="2362">
                  <c:v>-0.21131861761874901</c:v>
                </c:pt>
                <c:pt idx="2363">
                  <c:v>-0.17541957827978599</c:v>
                </c:pt>
                <c:pt idx="2364">
                  <c:v>-9.5585617336592002E-2</c:v>
                </c:pt>
                <c:pt idx="2365">
                  <c:v>8.1883544386722896E-3</c:v>
                </c:pt>
                <c:pt idx="2366">
                  <c:v>0.10991150204790801</c:v>
                </c:pt>
                <c:pt idx="2367">
                  <c:v>0.18410663212778799</c:v>
                </c:pt>
                <c:pt idx="2368">
                  <c:v>0.21219111407663499</c:v>
                </c:pt>
                <c:pt idx="2369">
                  <c:v>0.18713101516688299</c:v>
                </c:pt>
                <c:pt idx="2370">
                  <c:v>0.115202792632046</c:v>
                </c:pt>
                <c:pt idx="2371">
                  <c:v>1.44213160162733E-2</c:v>
                </c:pt>
                <c:pt idx="2372">
                  <c:v>-8.9972068659125201E-2</c:v>
                </c:pt>
                <c:pt idx="2373">
                  <c:v>-0.17183139059265301</c:v>
                </c:pt>
                <c:pt idx="2374">
                  <c:v>-0.210654474787692</c:v>
                </c:pt>
                <c:pt idx="2375">
                  <c:v>-0.196717838966667</c:v>
                </c:pt>
                <c:pt idx="2376">
                  <c:v>-0.133512000027563</c:v>
                </c:pt>
                <c:pt idx="2377">
                  <c:v>-3.68672524332396E-2</c:v>
                </c:pt>
                <c:pt idx="2378">
                  <c:v>6.9011127240819398E-2</c:v>
                </c:pt>
                <c:pt idx="2379">
                  <c:v>0.15760524198346201</c:v>
                </c:pt>
                <c:pt idx="2380">
                  <c:v>0.20672614615940799</c:v>
                </c:pt>
                <c:pt idx="2381">
                  <c:v>0.204071204593824</c:v>
                </c:pt>
                <c:pt idx="2382">
                  <c:v>0.15030536387187199</c:v>
                </c:pt>
                <c:pt idx="2383">
                  <c:v>5.8894612341426303E-2</c:v>
                </c:pt>
                <c:pt idx="2384">
                  <c:v>-4.7266660205579798E-2</c:v>
                </c:pt>
                <c:pt idx="2385">
                  <c:v>-0.14158970448302599</c:v>
                </c:pt>
                <c:pt idx="2386">
                  <c:v>-0.200450728913941</c:v>
                </c:pt>
                <c:pt idx="2387">
                  <c:v>-0.20910762478231501</c:v>
                </c:pt>
                <c:pt idx="2388">
                  <c:v>-0.165392218814432</c:v>
                </c:pt>
                <c:pt idx="2389">
                  <c:v>-8.0253305625637206E-2</c:v>
                </c:pt>
                <c:pt idx="2390">
                  <c:v>2.49855458124623E-2</c:v>
                </c:pt>
                <c:pt idx="2391">
                  <c:v>0.123966612302757</c:v>
                </c:pt>
                <c:pt idx="2392">
                  <c:v>0.19189947170879501</c:v>
                </c:pt>
                <c:pt idx="2393">
                  <c:v>0.21176991796746999</c:v>
                </c:pt>
                <c:pt idx="2394">
                  <c:v>0.178601274545997</c:v>
                </c:pt>
                <c:pt idx="2395">
                  <c:v>0.10070083395260999</c:v>
                </c:pt>
                <c:pt idx="2396">
                  <c:v>-2.4207552068286199E-3</c:v>
                </c:pt>
                <c:pt idx="2397">
                  <c:v>-0.104936051207442</c:v>
                </c:pt>
                <c:pt idx="2398">
                  <c:v>-0.18116946220715099</c:v>
                </c:pt>
                <c:pt idx="2399">
                  <c:v>-0.21202785750333</c:v>
                </c:pt>
                <c:pt idx="2400">
                  <c:v>-0.18978256056246401</c:v>
                </c:pt>
                <c:pt idx="2401">
                  <c:v>-0.120005044003197</c:v>
                </c:pt>
                <c:pt idx="2402">
                  <c:v>-2.0171519716084E-2</c:v>
                </c:pt>
                <c:pt idx="2403">
                  <c:v>8.4714086818946197E-2</c:v>
                </c:pt>
                <c:pt idx="2404">
                  <c:v>0.16838252478213001</c:v>
                </c:pt>
                <c:pt idx="2405">
                  <c:v>0.20987851484428099</c:v>
                </c:pt>
                <c:pt idx="2406">
                  <c:v>0.1988091288719</c:v>
                </c:pt>
                <c:pt idx="2407">
                  <c:v>0.13794676325125499</c:v>
                </c:pt>
                <c:pt idx="2408">
                  <c:v>4.25347750147426E-2</c:v>
                </c:pt>
                <c:pt idx="2409">
                  <c:v>-6.3530311490800101E-2</c:v>
                </c:pt>
                <c:pt idx="2410">
                  <c:v>-0.15368383737003199</c:v>
                </c:pt>
                <c:pt idx="2411">
                  <c:v>-0.20534629279462799</c:v>
                </c:pt>
                <c:pt idx="2412">
                  <c:v>-0.20557849531289199</c:v>
                </c:pt>
                <c:pt idx="2413">
                  <c:v>-0.154322288363645</c:v>
                </c:pt>
                <c:pt idx="2414">
                  <c:v>-6.4415106947749504E-2</c:v>
                </c:pt>
                <c:pt idx="2415">
                  <c:v>4.1625237605522399E-2</c:v>
                </c:pt>
                <c:pt idx="2416">
                  <c:v>0.13724028317626399</c:v>
                </c:pt>
                <c:pt idx="2417">
                  <c:v>0.198482648448603</c:v>
                </c:pt>
                <c:pt idx="2418">
                  <c:v>0.21001380312003101</c:v>
                </c:pt>
                <c:pt idx="2419">
                  <c:v>0.168945697968998</c:v>
                </c:pt>
                <c:pt idx="2420">
                  <c:v>8.5564094698607901E-2</c:v>
                </c:pt>
                <c:pt idx="2421">
                  <c:v>-1.92475668901558E-2</c:v>
                </c:pt>
                <c:pt idx="2422">
                  <c:v>-0.119238555948043</c:v>
                </c:pt>
                <c:pt idx="2423">
                  <c:v>-0.189365508966445</c:v>
                </c:pt>
                <c:pt idx="2424">
                  <c:v>-0.21206469552586801</c:v>
                </c:pt>
                <c:pt idx="2425">
                  <c:v>-0.18165096353697599</c:v>
                </c:pt>
                <c:pt idx="2426">
                  <c:v>-0.10574162084948099</c:v>
                </c:pt>
                <c:pt idx="2427">
                  <c:v>-3.3486332468424802E-3</c:v>
                </c:pt>
                <c:pt idx="2428">
                  <c:v>9.98830403258813E-2</c:v>
                </c:pt>
                <c:pt idx="2429">
                  <c:v>0.17809838681959</c:v>
                </c:pt>
                <c:pt idx="2430">
                  <c:v>0.211707887492153</c:v>
                </c:pt>
                <c:pt idx="2431">
                  <c:v>0.19229383440191999</c:v>
                </c:pt>
                <c:pt idx="2432">
                  <c:v>0.124718597581382</c:v>
                </c:pt>
                <c:pt idx="2433">
                  <c:v>2.5906814298578301E-2</c:v>
                </c:pt>
                <c:pt idx="2434">
                  <c:v>-7.9393491339512803E-2</c:v>
                </c:pt>
                <c:pt idx="2435">
                  <c:v>-0.16480920455015899</c:v>
                </c:pt>
                <c:pt idx="2436">
                  <c:v>-0.20894743007913999</c:v>
                </c:pt>
                <c:pt idx="2437">
                  <c:v>-0.20075347552904901</c:v>
                </c:pt>
                <c:pt idx="2438">
                  <c:v>-0.14227956764856001</c:v>
                </c:pt>
                <c:pt idx="2439">
                  <c:v>-4.8170859412130701E-2</c:v>
                </c:pt>
                <c:pt idx="2440">
                  <c:v>5.8002539394383199E-2</c:v>
                </c:pt>
                <c:pt idx="2441">
                  <c:v>0.14964884238794199</c:v>
                </c:pt>
                <c:pt idx="2442">
                  <c:v>0.20381466445142199</c:v>
                </c:pt>
                <c:pt idx="2443">
                  <c:v>0.20693383942865701</c:v>
                </c:pt>
                <c:pt idx="2444">
                  <c:v>0.15822515059664399</c:v>
                </c:pt>
                <c:pt idx="2445">
                  <c:v>6.9887991240128497E-2</c:v>
                </c:pt>
                <c:pt idx="2446">
                  <c:v>-3.5953049076099801E-2</c:v>
                </c:pt>
                <c:pt idx="2447">
                  <c:v>-0.132789425214694</c:v>
                </c:pt>
                <c:pt idx="2448">
                  <c:v>-0.19636786604247999</c:v>
                </c:pt>
                <c:pt idx="2449">
                  <c:v>-0.21076475664212499</c:v>
                </c:pt>
                <c:pt idx="2450">
                  <c:v>-0.172374306451123</c:v>
                </c:pt>
                <c:pt idx="2451">
                  <c:v>-9.0811641876874294E-2</c:v>
                </c:pt>
                <c:pt idx="2452">
                  <c:v>1.34953617599653E-2</c:v>
                </c:pt>
                <c:pt idx="2453">
                  <c:v>0.114422368324875</c:v>
                </c:pt>
                <c:pt idx="2454">
                  <c:v>0.18669158291797999</c:v>
                </c:pt>
                <c:pt idx="2455">
                  <c:v>0.21220273241877799</c:v>
                </c:pt>
                <c:pt idx="2456">
                  <c:v>0.184566391175112</c:v>
                </c:pt>
                <c:pt idx="2457">
                  <c:v>0.110704252294873</c:v>
                </c:pt>
                <c:pt idx="2458">
                  <c:v>9.1155466680604806E-3</c:v>
                </c:pt>
                <c:pt idx="2459">
                  <c:v>-9.4756204170514099E-2</c:v>
                </c:pt>
                <c:pt idx="2460">
                  <c:v>-0.17489567584976801</c:v>
                </c:pt>
                <c:pt idx="2461">
                  <c:v>-0.211231440538444</c:v>
                </c:pt>
                <c:pt idx="2462">
                  <c:v>-0.19466298055954401</c:v>
                </c:pt>
                <c:pt idx="2463">
                  <c:v>-0.12933996949804499</c:v>
                </c:pt>
                <c:pt idx="2464">
                  <c:v>-3.1622960708842601E-2</c:v>
                </c:pt>
                <c:pt idx="2465">
                  <c:v>7.4014214764495795E-2</c:v>
                </c:pt>
                <c:pt idx="2466">
                  <c:v>0.16111407099921199</c:v>
                </c:pt>
                <c:pt idx="2467">
                  <c:v>0.207861908673041</c:v>
                </c:pt>
                <c:pt idx="2468">
                  <c:v>0.20254944183804199</c:v>
                </c:pt>
                <c:pt idx="2469">
                  <c:v>0.14650721076919099</c:v>
                </c:pt>
                <c:pt idx="2470">
                  <c:v>5.3771339898445E-2</c:v>
                </c:pt>
                <c:pt idx="2471">
                  <c:v>-5.2431896623042699E-2</c:v>
                </c:pt>
                <c:pt idx="2472">
                  <c:v>-0.14550323937141599</c:v>
                </c:pt>
                <c:pt idx="2473">
                  <c:v>-0.202132393182654</c:v>
                </c:pt>
                <c:pt idx="2474">
                  <c:v>-0.20813623518296301</c:v>
                </c:pt>
                <c:pt idx="2475">
                  <c:v>-0.162011065898236</c:v>
                </c:pt>
                <c:pt idx="2476">
                  <c:v>-7.5309220115609699E-2</c:v>
                </c:pt>
                <c:pt idx="2477">
                  <c:v>3.0254287029455901E-2</c:v>
                </c:pt>
                <c:pt idx="2478">
                  <c:v>0.128240420304023</c:v>
                </c:pt>
                <c:pt idx="2479">
                  <c:v>0.19410794476763699</c:v>
                </c:pt>
                <c:pt idx="2480">
                  <c:v>0.21135993030592801</c:v>
                </c:pt>
                <c:pt idx="2481">
                  <c:v>0.175675510117284</c:v>
                </c:pt>
                <c:pt idx="2482">
                  <c:v>9.5992068608021203E-2</c:v>
                </c:pt>
                <c:pt idx="2483">
                  <c:v>-7.7331819756816002E-3</c:v>
                </c:pt>
                <c:pt idx="2484">
                  <c:v>-0.10952160916039599</c:v>
                </c:pt>
                <c:pt idx="2485">
                  <c:v>-0.18387966990815299</c:v>
                </c:pt>
                <c:pt idx="2486">
                  <c:v>-0.212183926620756</c:v>
                </c:pt>
                <c:pt idx="2487">
                  <c:v>-0.18734540261767199</c:v>
                </c:pt>
                <c:pt idx="2488">
                  <c:v>-0.11558506032249</c:v>
                </c:pt>
                <c:pt idx="2489">
                  <c:v>-1.4875722631883701E-2</c:v>
                </c:pt>
                <c:pt idx="2490">
                  <c:v>8.9559332074161904E-2</c:v>
                </c:pt>
                <c:pt idx="2491">
                  <c:v>0.17156369647647299</c:v>
                </c:pt>
                <c:pt idx="2492">
                  <c:v>0.21059886879234599</c:v>
                </c:pt>
                <c:pt idx="2493">
                  <c:v>0.19688824795864401</c:v>
                </c:pt>
                <c:pt idx="2494">
                  <c:v>0.133865744017682</c:v>
                </c:pt>
                <c:pt idx="2495">
                  <c:v>3.7315734044706499E-2</c:v>
                </c:pt>
                <c:pt idx="2496">
                  <c:v>-6.8580233009773894E-2</c:v>
                </c:pt>
                <c:pt idx="2497">
                  <c:v>-0.15729985526607801</c:v>
                </c:pt>
                <c:pt idx="2498">
                  <c:v>-0.20662275295353399</c:v>
                </c:pt>
                <c:pt idx="2499">
                  <c:v>-0.20419570036927701</c:v>
                </c:pt>
                <c:pt idx="2500">
                  <c:v>-0.15062656788937401</c:v>
                </c:pt>
                <c:pt idx="2501">
                  <c:v>-5.9332077062189598E-2</c:v>
                </c:pt>
                <c:pt idx="2502">
                  <c:v>4.6822500534705498E-2</c:v>
                </c:pt>
                <c:pt idx="2503">
                  <c:v>0.141250092406978</c:v>
                </c:pt>
                <c:pt idx="2504">
                  <c:v>0.20030072238396501</c:v>
                </c:pt>
                <c:pt idx="2505">
                  <c:v>0.20918479386441699</c:v>
                </c:pt>
                <c:pt idx="2506">
                  <c:v>0.165677236033277</c:v>
                </c:pt>
                <c:pt idx="2507">
                  <c:v>8.0674786650647701E-2</c:v>
                </c:pt>
                <c:pt idx="2508">
                  <c:v>-2.4533163518678999E-2</c:v>
                </c:pt>
                <c:pt idx="2509">
                  <c:v>-0.123596630692055</c:v>
                </c:pt>
                <c:pt idx="2510">
                  <c:v>-0.19170455497077399</c:v>
                </c:pt>
                <c:pt idx="2511">
                  <c:v>-0.211798884208343</c:v>
                </c:pt>
                <c:pt idx="2512">
                  <c:v>-0.17884686899104399</c:v>
                </c:pt>
                <c:pt idx="2513">
                  <c:v>-0.101101545949511</c:v>
                </c:pt>
                <c:pt idx="2514">
                  <c:v>1.9652864635337202E-3</c:v>
                </c:pt>
                <c:pt idx="2515">
                  <c:v>0.10453990069003501</c:v>
                </c:pt>
                <c:pt idx="2516">
                  <c:v>0.18093184827025499</c:v>
                </c:pt>
                <c:pt idx="2517">
                  <c:v>0.21200829203149099</c:v>
                </c:pt>
                <c:pt idx="2518">
                  <c:v>0.18998594384947901</c:v>
                </c:pt>
                <c:pt idx="2519">
                  <c:v>0.12038043744313499</c:v>
                </c:pt>
                <c:pt idx="2520">
                  <c:v>2.0624903693141201E-2</c:v>
                </c:pt>
                <c:pt idx="2521">
                  <c:v>-8.4296265134414294E-2</c:v>
                </c:pt>
                <c:pt idx="2522">
                  <c:v>-0.168104911422991</c:v>
                </c:pt>
                <c:pt idx="2523">
                  <c:v>-0.20981063979852099</c:v>
                </c:pt>
                <c:pt idx="2524">
                  <c:v>-0.198967991865795</c:v>
                </c:pt>
                <c:pt idx="2525">
                  <c:v>-0.13829257606247</c:v>
                </c:pt>
                <c:pt idx="2526">
                  <c:v>-4.29809266794412E-2</c:v>
                </c:pt>
                <c:pt idx="2527">
                  <c:v>6.3095562424765397E-2</c:v>
                </c:pt>
                <c:pt idx="2528">
                  <c:v>0.15336937650323701</c:v>
                </c:pt>
                <c:pt idx="2529">
                  <c:v>0.205230878801935</c:v>
                </c:pt>
                <c:pt idx="2530">
                  <c:v>0.205691034344747</c:v>
                </c:pt>
                <c:pt idx="2531">
                  <c:v>0.15463459432137899</c:v>
                </c:pt>
                <c:pt idx="2532">
                  <c:v>6.4848960866842401E-2</c:v>
                </c:pt>
                <c:pt idx="2533">
                  <c:v>-4.1178497130541801E-2</c:v>
                </c:pt>
                <c:pt idx="2534">
                  <c:v>-0.136892545068731</c:v>
                </c:pt>
                <c:pt idx="2535">
                  <c:v>-0.19832100587476101</c:v>
                </c:pt>
                <c:pt idx="2536">
                  <c:v>-0.21007874046525499</c:v>
                </c:pt>
                <c:pt idx="2537">
                  <c:v>-0.169220951272335</c:v>
                </c:pt>
                <c:pt idx="2538">
                  <c:v>-8.5980725062690194E-2</c:v>
                </c:pt>
                <c:pt idx="2539">
                  <c:v>1.87939071246001E-2</c:v>
                </c:pt>
                <c:pt idx="2540">
                  <c:v>0.118861488683599</c:v>
                </c:pt>
                <c:pt idx="2541">
                  <c:v>0.189159473038647</c:v>
                </c:pt>
                <c:pt idx="2542">
                  <c:v>0.21208129391098801</c:v>
                </c:pt>
                <c:pt idx="2543">
                  <c:v>0.18188603906649101</c:v>
                </c:pt>
                <c:pt idx="2544">
                  <c:v>0.106136297398723</c:v>
                </c:pt>
                <c:pt idx="2545">
                  <c:v>3.8040616256563601E-3</c:v>
                </c:pt>
                <c:pt idx="2546">
                  <c:v>-9.9480924980240998E-2</c:v>
                </c:pt>
                <c:pt idx="2547">
                  <c:v>-0.17785029678998199</c:v>
                </c:pt>
                <c:pt idx="2548">
                  <c:v>-0.21167595846553</c:v>
                </c:pt>
                <c:pt idx="2549">
                  <c:v>-0.192486063201074</c:v>
                </c:pt>
                <c:pt idx="2550">
                  <c:v>-0.12508683931106401</c:v>
                </c:pt>
                <c:pt idx="2551">
                  <c:v>-2.6358840533183499E-2</c:v>
                </c:pt>
                <c:pt idx="2552">
                  <c:v>7.8970893374608594E-2</c:v>
                </c:pt>
                <c:pt idx="2553">
                  <c:v>0.164521877136874</c:v>
                </c:pt>
                <c:pt idx="2554">
                  <c:v>0.20886733615058001</c:v>
                </c:pt>
                <c:pt idx="2555">
                  <c:v>0.20090067510649001</c:v>
                </c:pt>
                <c:pt idx="2556">
                  <c:v>0.14261719368467099</c:v>
                </c:pt>
                <c:pt idx="2557">
                  <c:v>4.86143513716885E-2</c:v>
                </c:pt>
                <c:pt idx="2558">
                  <c:v>-5.7564256823874699E-2</c:v>
                </c:pt>
                <c:pt idx="2559">
                  <c:v>-0.14932553979517499</c:v>
                </c:pt>
                <c:pt idx="2560">
                  <c:v>-0.20368731497637699</c:v>
                </c:pt>
                <c:pt idx="2561">
                  <c:v>-0.20703433853737899</c:v>
                </c:pt>
                <c:pt idx="2562">
                  <c:v>-0.15852832766390201</c:v>
                </c:pt>
                <c:pt idx="2563">
                  <c:v>-7.0317913688654005E-2</c:v>
                </c:pt>
                <c:pt idx="2564">
                  <c:v>3.5504057990585203E-2</c:v>
                </c:pt>
                <c:pt idx="2565">
                  <c:v>0.13243381809489599</c:v>
                </c:pt>
                <c:pt idx="2566">
                  <c:v>0.19619470689757901</c:v>
                </c:pt>
                <c:pt idx="2567">
                  <c:v>0.21081741425416201</c:v>
                </c:pt>
                <c:pt idx="2568">
                  <c:v>0.1726395923945</c:v>
                </c:pt>
                <c:pt idx="2569">
                  <c:v>9.1223113641357101E-2</c:v>
                </c:pt>
                <c:pt idx="2570">
                  <c:v>-1.30407598303761E-2</c:v>
                </c:pt>
                <c:pt idx="2571">
                  <c:v>-0.114038494103591</c:v>
                </c:pt>
                <c:pt idx="2572">
                  <c:v>-0.18647458008510401</c:v>
                </c:pt>
                <c:pt idx="2573">
                  <c:v>-0.21220695067999201</c:v>
                </c:pt>
                <c:pt idx="2574">
                  <c:v>-0.184790774040727</c:v>
                </c:pt>
                <c:pt idx="2575">
                  <c:v>-0.111092601684225</c:v>
                </c:pt>
                <c:pt idx="2576">
                  <c:v>-9.5705980674418295E-3</c:v>
                </c:pt>
                <c:pt idx="2577">
                  <c:v>9.43484212070127E-2</c:v>
                </c:pt>
                <c:pt idx="2578">
                  <c:v>0.17463729309505699</c:v>
                </c:pt>
                <c:pt idx="2579">
                  <c:v>0.21118717155633199</c:v>
                </c:pt>
                <c:pt idx="2580">
                  <c:v>0.19484391279122401</c:v>
                </c:pt>
                <c:pt idx="2581">
                  <c:v>0.12970078734367199</c:v>
                </c:pt>
                <c:pt idx="2582">
                  <c:v>3.2073295100627799E-2</c:v>
                </c:pt>
                <c:pt idx="2583">
                  <c:v>-7.3587152868647102E-2</c:v>
                </c:pt>
                <c:pt idx="2584">
                  <c:v>-0.16081724190041499</c:v>
                </c:pt>
                <c:pt idx="2585">
                  <c:v>-0.20776965506048301</c:v>
                </c:pt>
                <c:pt idx="2586">
                  <c:v>-0.202684869201288</c:v>
                </c:pt>
                <c:pt idx="2587">
                  <c:v>-0.146836400484986</c:v>
                </c:pt>
                <c:pt idx="2588">
                  <c:v>-5.4211844360323301E-2</c:v>
                </c:pt>
                <c:pt idx="2589">
                  <c:v>5.19904044902499E-2</c:v>
                </c:pt>
                <c:pt idx="2590">
                  <c:v>0.14517133401118501</c:v>
                </c:pt>
                <c:pt idx="2591">
                  <c:v>0.20199320235144499</c:v>
                </c:pt>
                <c:pt idx="2592">
                  <c:v>0.20822462008793099</c:v>
                </c:pt>
                <c:pt idx="2593">
                  <c:v>0.16230488999163101</c:v>
                </c:pt>
                <c:pt idx="2594">
                  <c:v>7.5734893330488495E-2</c:v>
                </c:pt>
                <c:pt idx="2595">
                  <c:v>-2.98033771904446E-2</c:v>
                </c:pt>
                <c:pt idx="2596">
                  <c:v>-0.12787720700730101</c:v>
                </c:pt>
                <c:pt idx="2597">
                  <c:v>-0.19392339703657999</c:v>
                </c:pt>
                <c:pt idx="2598">
                  <c:v>-0.21140026926463101</c:v>
                </c:pt>
                <c:pt idx="2599">
                  <c:v>-0.175930632623294</c:v>
                </c:pt>
                <c:pt idx="2600">
                  <c:v>-9.6398077647043501E-2</c:v>
                </c:pt>
                <c:pt idx="2601">
                  <c:v>7.2779738861674902E-3</c:v>
                </c:pt>
                <c:pt idx="2602">
                  <c:v>0.10913121171031499</c:v>
                </c:pt>
                <c:pt idx="2603">
                  <c:v>0.18365186056072799</c:v>
                </c:pt>
                <c:pt idx="2604">
                  <c:v>0.21217576164027499</c:v>
                </c:pt>
                <c:pt idx="2605">
                  <c:v>0.18755892697415</c:v>
                </c:pt>
                <c:pt idx="2606">
                  <c:v>0.115966795516237</c:v>
                </c:pt>
                <c:pt idx="2607">
                  <c:v>1.5330060715513001E-2</c:v>
                </c:pt>
                <c:pt idx="2608">
                  <c:v>-8.9146182892204204E-2</c:v>
                </c:pt>
                <c:pt idx="2609">
                  <c:v>-0.17129521197179901</c:v>
                </c:pt>
                <c:pt idx="2610">
                  <c:v>-0.21054229257470999</c:v>
                </c:pt>
                <c:pt idx="2611">
                  <c:v>-0.19705774989272401</c:v>
                </c:pt>
                <c:pt idx="2612">
                  <c:v>-0.13421887129257601</c:v>
                </c:pt>
                <c:pt idx="2613">
                  <c:v>-3.7764043743773699E-2</c:v>
                </c:pt>
                <c:pt idx="2614">
                  <c:v>6.8149022831776304E-2</c:v>
                </c:pt>
                <c:pt idx="2615">
                  <c:v>0.15699374387326301</c:v>
                </c:pt>
                <c:pt idx="2616">
                  <c:v>0.20651840784320999</c:v>
                </c:pt>
                <c:pt idx="2617">
                  <c:v>0.20431925542163401</c:v>
                </c:pt>
                <c:pt idx="2618">
                  <c:v>0.15094707797507001</c:v>
                </c:pt>
                <c:pt idx="2619">
                  <c:v>5.9769268441961003E-2</c:v>
                </c:pt>
                <c:pt idx="2620">
                  <c:v>-4.6378125154060201E-2</c:v>
                </c:pt>
                <c:pt idx="2621">
                  <c:v>-0.14090982959624601</c:v>
                </c:pt>
                <c:pt idx="2622">
                  <c:v>-0.200149793074932</c:v>
                </c:pt>
                <c:pt idx="2623">
                  <c:v>-0.20926099923882699</c:v>
                </c:pt>
                <c:pt idx="2624">
                  <c:v>-0.16596148998236601</c:v>
                </c:pt>
                <c:pt idx="2625">
                  <c:v>-8.1095896009481999E-2</c:v>
                </c:pt>
                <c:pt idx="2626">
                  <c:v>2.4080668201391799E-2</c:v>
                </c:pt>
                <c:pt idx="2627">
                  <c:v>0.123226079675607</c:v>
                </c:pt>
                <c:pt idx="2628">
                  <c:v>0.19150875505596601</c:v>
                </c:pt>
                <c:pt idx="2629">
                  <c:v>0.21182687469849301</c:v>
                </c:pt>
                <c:pt idx="2630">
                  <c:v>0.179091639494254</c:v>
                </c:pt>
                <c:pt idx="2631">
                  <c:v>0.101501792174806</c:v>
                </c:pt>
                <c:pt idx="2632">
                  <c:v>-1.5098086662264699E-3</c:v>
                </c:pt>
                <c:pt idx="2633">
                  <c:v>-0.104143268560629</c:v>
                </c:pt>
                <c:pt idx="2634">
                  <c:v>-0.180693400786089</c:v>
                </c:pt>
                <c:pt idx="2635">
                  <c:v>-0.211987749844193</c:v>
                </c:pt>
                <c:pt idx="2636">
                  <c:v>-0.190188451877294</c:v>
                </c:pt>
                <c:pt idx="2637">
                  <c:v>-0.120755276294228</c:v>
                </c:pt>
                <c:pt idx="2638">
                  <c:v>-2.1078192651923101E-2</c:v>
                </c:pt>
                <c:pt idx="2639">
                  <c:v>8.3878055099669904E-2</c:v>
                </c:pt>
                <c:pt idx="2640">
                  <c:v>0.16782652360987299</c:v>
                </c:pt>
                <c:pt idx="2641">
                  <c:v>0.20974179816181701</c:v>
                </c:pt>
                <c:pt idx="2642">
                  <c:v>0.19912593822048</c:v>
                </c:pt>
                <c:pt idx="2643">
                  <c:v>0.138637751764185</c:v>
                </c:pt>
                <c:pt idx="2644">
                  <c:v>4.3426880332377502E-2</c:v>
                </c:pt>
                <c:pt idx="2645">
                  <c:v>-6.2660522679481398E-2</c:v>
                </c:pt>
                <c:pt idx="2646">
                  <c:v>-0.15305420906860201</c:v>
                </c:pt>
                <c:pt idx="2647">
                  <c:v>-0.205114519317111</c:v>
                </c:pt>
                <c:pt idx="2648">
                  <c:v>-0.20580262576455</c:v>
                </c:pt>
                <c:pt idx="2649">
                  <c:v>-0.15494618788245601</c:v>
                </c:pt>
                <c:pt idx="2650">
                  <c:v>-6.5282516028835294E-2</c:v>
                </c:pt>
                <c:pt idx="2651">
                  <c:v>4.0731566947534797E-2</c:v>
                </c:pt>
                <c:pt idx="2652">
                  <c:v>0.13654417630159801</c:v>
                </c:pt>
                <c:pt idx="2653">
                  <c:v>0.19815844964235199</c:v>
                </c:pt>
                <c:pt idx="2654">
                  <c:v>0.21014270998440401</c:v>
                </c:pt>
                <c:pt idx="2655">
                  <c:v>0.16949542498013201</c:v>
                </c:pt>
                <c:pt idx="2656">
                  <c:v>8.6396959316306796E-2</c:v>
                </c:pt>
                <c:pt idx="2657">
                  <c:v>-1.8340160776112301E-2</c:v>
                </c:pt>
                <c:pt idx="2658">
                  <c:v>-0.118483873828056</c:v>
                </c:pt>
                <c:pt idx="2659">
                  <c:v>-0.18895256565917301</c:v>
                </c:pt>
                <c:pt idx="2660">
                  <c:v>-0.212096915244332</c:v>
                </c:pt>
                <c:pt idx="2661">
                  <c:v>-0.18212027665281</c:v>
                </c:pt>
                <c:pt idx="2662">
                  <c:v>-0.106530484981417</c:v>
                </c:pt>
                <c:pt idx="2663">
                  <c:v>-4.2594724792792997E-3</c:v>
                </c:pt>
                <c:pt idx="2664">
                  <c:v>9.9078351329143596E-2</c:v>
                </c:pt>
                <c:pt idx="2665">
                  <c:v>0.17760138740971301</c:v>
                </c:pt>
                <c:pt idx="2666">
                  <c:v>0.2116430542545</c:v>
                </c:pt>
                <c:pt idx="2667">
                  <c:v>0.19267740522305801</c:v>
                </c:pt>
                <c:pt idx="2668">
                  <c:v>0.125454504769656</c:v>
                </c:pt>
                <c:pt idx="2669">
                  <c:v>2.68107453334488E-2</c:v>
                </c:pt>
                <c:pt idx="2670">
                  <c:v>-7.8547931593310499E-2</c:v>
                </c:pt>
                <c:pt idx="2671">
                  <c:v>-0.16423379177653299</c:v>
                </c:pt>
                <c:pt idx="2672">
                  <c:v>-0.20878627997684701</c:v>
                </c:pt>
                <c:pt idx="2673">
                  <c:v>-0.20104694914091001</c:v>
                </c:pt>
                <c:pt idx="2674">
                  <c:v>-0.142954162687907</c:v>
                </c:pt>
                <c:pt idx="2675">
                  <c:v>-4.9057619366475499E-2</c:v>
                </c:pt>
                <c:pt idx="2676">
                  <c:v>5.7125709056665898E-2</c:v>
                </c:pt>
                <c:pt idx="2677">
                  <c:v>0.14900154926439399</c:v>
                </c:pt>
                <c:pt idx="2678">
                  <c:v>0.20355902712035101</c:v>
                </c:pt>
                <c:pt idx="2679">
                  <c:v>0.207133883845489</c:v>
                </c:pt>
                <c:pt idx="2680">
                  <c:v>0.158830774396197</c:v>
                </c:pt>
                <c:pt idx="2681">
                  <c:v>7.0747512184787795E-2</c:v>
                </c:pt>
                <c:pt idx="2682">
                  <c:v>-3.5054903339004802E-2</c:v>
                </c:pt>
                <c:pt idx="2683">
                  <c:v>-0.132077600856711</c:v>
                </c:pt>
                <c:pt idx="2684">
                  <c:v>-0.19602064388990301</c:v>
                </c:pt>
                <c:pt idx="2685">
                  <c:v>-0.21086910063707701</c:v>
                </c:pt>
                <c:pt idx="2686">
                  <c:v>-0.172904082992766</c:v>
                </c:pt>
                <c:pt idx="2687">
                  <c:v>-9.1634165143856999E-2</c:v>
                </c:pt>
                <c:pt idx="2688">
                  <c:v>1.25860978224213E-2</c:v>
                </c:pt>
                <c:pt idx="2689">
                  <c:v>0.113654094510592</c:v>
                </c:pt>
                <c:pt idx="2690">
                  <c:v>0.18625671816976899</c:v>
                </c:pt>
                <c:pt idx="2691">
                  <c:v>0.21221019131053401</c:v>
                </c:pt>
                <c:pt idx="2692">
                  <c:v>0.185014305581124</c:v>
                </c:pt>
                <c:pt idx="2693">
                  <c:v>0.11148043927349501</c:v>
                </c:pt>
                <c:pt idx="2694">
                  <c:v>1.0025605375382199E-2</c:v>
                </c:pt>
                <c:pt idx="2695">
                  <c:v>-9.3940203583335602E-2</c:v>
                </c:pt>
                <c:pt idx="2696">
                  <c:v>-0.174378105791892</c:v>
                </c:pt>
                <c:pt idx="2697">
                  <c:v>-0.211141929641637</c:v>
                </c:pt>
                <c:pt idx="2698">
                  <c:v>-0.19502394738319601</c:v>
                </c:pt>
                <c:pt idx="2699">
                  <c:v>-0.13006100766189799</c:v>
                </c:pt>
                <c:pt idx="2700">
                  <c:v>-3.2523481731762602E-2</c:v>
                </c:pt>
                <c:pt idx="2701">
                  <c:v>7.3159751959125705E-2</c:v>
                </c:pt>
                <c:pt idx="2702">
                  <c:v>0.160519671921699</c:v>
                </c:pt>
                <c:pt idx="2703">
                  <c:v>0.207676444259733</c:v>
                </c:pt>
                <c:pt idx="2704">
                  <c:v>0.202819362801788</c:v>
                </c:pt>
                <c:pt idx="2705">
                  <c:v>0.147164913730155</c:v>
                </c:pt>
                <c:pt idx="2706">
                  <c:v>5.4652099069958902E-2</c:v>
                </c:pt>
                <c:pt idx="2707">
                  <c:v>-5.1548672839317099E-2</c:v>
                </c:pt>
                <c:pt idx="2708">
                  <c:v>-0.14483875985123601</c:v>
                </c:pt>
                <c:pt idx="2709">
                  <c:v>-0.201853080943979</c:v>
                </c:pt>
                <c:pt idx="2710">
                  <c:v>-0.20831204570869799</c:v>
                </c:pt>
                <c:pt idx="2711">
                  <c:v>-0.16259796635156101</c:v>
                </c:pt>
                <c:pt idx="2712">
                  <c:v>-7.6160217637122704E-2</c:v>
                </c:pt>
                <c:pt idx="2713">
                  <c:v>2.9352330048222599E-2</c:v>
                </c:pt>
                <c:pt idx="2714">
                  <c:v>0.12751340458435401</c:v>
                </c:pt>
                <c:pt idx="2715">
                  <c:v>0.19373795590660101</c:v>
                </c:pt>
                <c:pt idx="2716">
                  <c:v>0.21143963430901699</c:v>
                </c:pt>
                <c:pt idx="2717">
                  <c:v>0.176184944622475</c:v>
                </c:pt>
                <c:pt idx="2718">
                  <c:v>9.6803642583188299E-2</c:v>
                </c:pt>
                <c:pt idx="2719">
                  <c:v>-6.8227322672592501E-3</c:v>
                </c:pt>
                <c:pt idx="2720">
                  <c:v>-0.10874031149621299</c:v>
                </c:pt>
                <c:pt idx="2721">
                  <c:v>-0.183423205135022</c:v>
                </c:pt>
                <c:pt idx="2722">
                  <c:v>-0.21216661917280999</c:v>
                </c:pt>
                <c:pt idx="2723">
                  <c:v>-0.187771587252617</c:v>
                </c:pt>
                <c:pt idx="2724">
                  <c:v>-0.116347996454646</c:v>
                </c:pt>
                <c:pt idx="2725">
                  <c:v>-1.57843281740403E-2</c:v>
                </c:pt>
                <c:pt idx="2726">
                  <c:v>8.8732623016617398E-2</c:v>
                </c:pt>
                <c:pt idx="2727">
                  <c:v>0.171025938315533</c:v>
                </c:pt>
                <c:pt idx="2728">
                  <c:v>0.210484746395428</c:v>
                </c:pt>
                <c:pt idx="2729">
                  <c:v>0.197226343988019</c:v>
                </c:pt>
                <c:pt idx="2730">
                  <c:v>0.134571380225399</c:v>
                </c:pt>
                <c:pt idx="2731">
                  <c:v>3.8212179465092297E-2</c:v>
                </c:pt>
                <c:pt idx="2732">
                  <c:v>-6.7717498693398298E-2</c:v>
                </c:pt>
                <c:pt idx="2733">
                  <c:v>-0.15668690921526299</c:v>
                </c:pt>
                <c:pt idx="2734">
                  <c:v>-0.20641311130914999</c:v>
                </c:pt>
                <c:pt idx="2735">
                  <c:v>-0.20444186918168</c:v>
                </c:pt>
                <c:pt idx="2736">
                  <c:v>-0.151266892652378</c:v>
                </c:pt>
                <c:pt idx="2737">
                  <c:v>-6.0206184466613702E-2</c:v>
                </c:pt>
                <c:pt idx="2738">
                  <c:v>4.5933536110867701E-2</c:v>
                </c:pt>
                <c:pt idx="2739">
                  <c:v>0.140568917618411</c:v>
                </c:pt>
                <c:pt idx="2740">
                  <c:v>0.199997941682168</c:v>
                </c:pt>
                <c:pt idx="2741">
                  <c:v>0.20933624055447</c:v>
                </c:pt>
                <c:pt idx="2742">
                  <c:v>0.16624497935214899</c:v>
                </c:pt>
                <c:pt idx="2743">
                  <c:v>8.1516631762102804E-2</c:v>
                </c:pt>
                <c:pt idx="2744">
                  <c:v>-2.36280619452321E-2</c:v>
                </c:pt>
                <c:pt idx="2745">
                  <c:v>-0.122854960960529</c:v>
                </c:pt>
                <c:pt idx="2746">
                  <c:v>-0.191312072866414</c:v>
                </c:pt>
                <c:pt idx="2747">
                  <c:v>-0.21185388930896901</c:v>
                </c:pt>
                <c:pt idx="2748">
                  <c:v>-0.17933558492797699</c:v>
                </c:pt>
                <c:pt idx="2749">
                  <c:v>-0.101901570784572</c:v>
                </c:pt>
                <c:pt idx="2750">
                  <c:v>1.0543239132787101E-3</c:v>
                </c:pt>
                <c:pt idx="2751">
                  <c:v>0.103746156646498</c:v>
                </c:pt>
                <c:pt idx="2752">
                  <c:v>0.180454120853172</c:v>
                </c:pt>
                <c:pt idx="2753">
                  <c:v>0.21196623103607501</c:v>
                </c:pt>
                <c:pt idx="2754">
                  <c:v>0.19039008371296001</c:v>
                </c:pt>
                <c:pt idx="2755">
                  <c:v>0.121129558829602</c:v>
                </c:pt>
                <c:pt idx="2756">
                  <c:v>2.1531384504141899E-2</c:v>
                </c:pt>
                <c:pt idx="2757">
                  <c:v>-8.3459458641393494E-2</c:v>
                </c:pt>
                <c:pt idx="2758">
                  <c:v>-0.16754736262529801</c:v>
                </c:pt>
                <c:pt idx="2759">
                  <c:v>-0.209671990251319</c:v>
                </c:pt>
                <c:pt idx="2760">
                  <c:v>-0.19928296720830099</c:v>
                </c:pt>
                <c:pt idx="2761">
                  <c:v>-0.13898228876618801</c:v>
                </c:pt>
                <c:pt idx="2762">
                  <c:v>-4.3872633919057498E-2</c:v>
                </c:pt>
                <c:pt idx="2763">
                  <c:v>6.2225194259162397E-2</c:v>
                </c:pt>
                <c:pt idx="2764">
                  <c:v>0.15273833651809399</c:v>
                </c:pt>
                <c:pt idx="2765">
                  <c:v>0.20499721487622</c:v>
                </c:pt>
                <c:pt idx="2766">
                  <c:v>0.20591326905820101</c:v>
                </c:pt>
                <c:pt idx="2767">
                  <c:v>0.15525706761137301</c:v>
                </c:pt>
                <c:pt idx="2768">
                  <c:v>6.5715770436353294E-2</c:v>
                </c:pt>
                <c:pt idx="2769">
                  <c:v>-4.0284449115494197E-2</c:v>
                </c:pt>
                <c:pt idx="2770">
                  <c:v>-0.13619517847978699</c:v>
                </c:pt>
                <c:pt idx="2771">
                  <c:v>-0.19799498050026901</c:v>
                </c:pt>
                <c:pt idx="2772">
                  <c:v>-0.210205711382772</c:v>
                </c:pt>
                <c:pt idx="2773">
                  <c:v>-0.169769117827898</c:v>
                </c:pt>
                <c:pt idx="2774">
                  <c:v>-8.6812795541880095E-2</c:v>
                </c:pt>
                <c:pt idx="2775">
                  <c:v>1.78863299350869E-2</c:v>
                </c:pt>
                <c:pt idx="2776">
                  <c:v>0.118105713121076</c:v>
                </c:pt>
                <c:pt idx="2777">
                  <c:v>0.18874478778123899</c:v>
                </c:pt>
                <c:pt idx="2778">
                  <c:v>0.21211155945393401</c:v>
                </c:pt>
                <c:pt idx="2779">
                  <c:v>0.18235367521680601</c:v>
                </c:pt>
                <c:pt idx="2780">
                  <c:v>0.10692418178155599</c:v>
                </c:pt>
                <c:pt idx="2781">
                  <c:v>4.7148637096480397E-3</c:v>
                </c:pt>
                <c:pt idx="2782">
                  <c:v>-9.8675321227232798E-2</c:v>
                </c:pt>
                <c:pt idx="2783">
                  <c:v>-0.177351659825501</c:v>
                </c:pt>
                <c:pt idx="2784">
                  <c:v>-0.21160917501064999</c:v>
                </c:pt>
                <c:pt idx="2785">
                  <c:v>-0.19286785958636399</c:v>
                </c:pt>
                <c:pt idx="2786">
                  <c:v>-0.125821592263335</c:v>
                </c:pt>
                <c:pt idx="2787">
                  <c:v>-2.72625266174631E-2</c:v>
                </c:pt>
                <c:pt idx="2788">
                  <c:v>7.8124607944189906E-2</c:v>
                </c:pt>
                <c:pt idx="2789">
                  <c:v>0.163944949796338</c:v>
                </c:pt>
                <c:pt idx="2790">
                  <c:v>0.20870426193136199</c:v>
                </c:pt>
                <c:pt idx="2791">
                  <c:v>0.20119229695843099</c:v>
                </c:pt>
                <c:pt idx="2792">
                  <c:v>0.14329047310586199</c:v>
                </c:pt>
                <c:pt idx="2793">
                  <c:v>4.9500661354370798E-2</c:v>
                </c:pt>
                <c:pt idx="2794">
                  <c:v>-5.6686898113132503E-2</c:v>
                </c:pt>
                <c:pt idx="2795">
                  <c:v>-0.14867687228821599</c:v>
                </c:pt>
                <c:pt idx="2796">
                  <c:v>-0.20342980147436099</c:v>
                </c:pt>
                <c:pt idx="2797">
                  <c:v>-0.20723247489438401</c:v>
                </c:pt>
                <c:pt idx="2798">
                  <c:v>-0.159132489400166</c:v>
                </c:pt>
                <c:pt idx="2799">
                  <c:v>-7.1176784749383298E-2</c:v>
                </c:pt>
                <c:pt idx="2800">
                  <c:v>3.4605587190599703E-2</c:v>
                </c:pt>
                <c:pt idx="2801">
                  <c:v>0.13172077514121899</c:v>
                </c:pt>
                <c:pt idx="2802">
                  <c:v>0.19584567782135501</c:v>
                </c:pt>
                <c:pt idx="2803">
                  <c:v>0.21091981555275199</c:v>
                </c:pt>
                <c:pt idx="2804">
                  <c:v>0.17316777702742001</c:v>
                </c:pt>
                <c:pt idx="2805">
                  <c:v>9.2044794490672793E-2</c:v>
                </c:pt>
                <c:pt idx="2806">
                  <c:v>-1.21313778307141E-2</c:v>
                </c:pt>
                <c:pt idx="2807">
                  <c:v>-0.113269171316794</c:v>
                </c:pt>
                <c:pt idx="2808">
                  <c:v>-0.186037998175658</c:v>
                </c:pt>
                <c:pt idx="2809">
                  <c:v>-0.212212454295475</c:v>
                </c:pt>
                <c:pt idx="2810">
                  <c:v>-0.185236984766499</c:v>
                </c:pt>
                <c:pt idx="2811">
                  <c:v>-0.111867763275926</c:v>
                </c:pt>
                <c:pt idx="2812">
                  <c:v>-1.04805664956776E-2</c:v>
                </c:pt>
                <c:pt idx="2813">
                  <c:v>9.3531553180128499E-2</c:v>
                </c:pt>
                <c:pt idx="2814">
                  <c:v>0.174118115134339</c:v>
                </c:pt>
                <c:pt idx="2815">
                  <c:v>0.21109571500278801</c:v>
                </c:pt>
                <c:pt idx="2816">
                  <c:v>0.19520308350604501</c:v>
                </c:pt>
                <c:pt idx="2817">
                  <c:v>0.13042062879319699</c:v>
                </c:pt>
                <c:pt idx="2818">
                  <c:v>3.2973518528251401E-2</c:v>
                </c:pt>
                <c:pt idx="2819">
                  <c:v>-7.2732014004953993E-2</c:v>
                </c:pt>
                <c:pt idx="2820">
                  <c:v>-0.16022136243396001</c:v>
                </c:pt>
                <c:pt idx="2821">
                  <c:v>-0.20758227670020901</c:v>
                </c:pt>
                <c:pt idx="2822">
                  <c:v>-0.20295292201993601</c:v>
                </c:pt>
                <c:pt idx="2823">
                  <c:v>-0.14749274899124601</c:v>
                </c:pt>
                <c:pt idx="2824">
                  <c:v>-5.5092101999112603E-2</c:v>
                </c:pt>
                <c:pt idx="2825">
                  <c:v>5.1106703705288102E-2</c:v>
                </c:pt>
                <c:pt idx="2826">
                  <c:v>0.144505518423726</c:v>
                </c:pt>
                <c:pt idx="2827">
                  <c:v>0.20171202960578799</c:v>
                </c:pt>
                <c:pt idx="2828">
                  <c:v>0.20839851164249501</c:v>
                </c:pt>
                <c:pt idx="2829">
                  <c:v>0.162890293627831</c:v>
                </c:pt>
                <c:pt idx="2830">
                  <c:v>7.6585191076056602E-2</c:v>
                </c:pt>
                <c:pt idx="2831">
                  <c:v>-2.89011476807495E-2</c:v>
                </c:pt>
                <c:pt idx="2832">
                  <c:v>-0.12714901471120801</c:v>
                </c:pt>
                <c:pt idx="2833">
                  <c:v>-0.19355162223202199</c:v>
                </c:pt>
                <c:pt idx="2834">
                  <c:v>-0.21147802525773299</c:v>
                </c:pt>
                <c:pt idx="2835">
                  <c:v>-0.176438444943221</c:v>
                </c:pt>
                <c:pt idx="2836">
                  <c:v>-9.7208761548030501E-2</c:v>
                </c:pt>
                <c:pt idx="2837">
                  <c:v>6.3674592162405001E-3</c:v>
                </c:pt>
                <c:pt idx="2838">
                  <c:v>0.10834891031895399</c:v>
                </c:pt>
                <c:pt idx="2839">
                  <c:v>0.18319370468444501</c:v>
                </c:pt>
                <c:pt idx="2840">
                  <c:v>0.212156499260478</c:v>
                </c:pt>
                <c:pt idx="2841">
                  <c:v>0.187983382473353</c:v>
                </c:pt>
                <c:pt idx="2842">
                  <c:v>0.11672866138153599</c:v>
                </c:pt>
                <c:pt idx="2843">
                  <c:v>1.6238522914669699E-2</c:v>
                </c:pt>
                <c:pt idx="2844">
                  <c:v>-8.8318654352658704E-2</c:v>
                </c:pt>
                <c:pt idx="2845">
                  <c:v>-0.170755876748208</c:v>
                </c:pt>
                <c:pt idx="2846">
                  <c:v>-0.21042623051961501</c:v>
                </c:pt>
                <c:pt idx="2847">
                  <c:v>-0.19739402946782</c:v>
                </c:pt>
                <c:pt idx="2848">
                  <c:v>-0.134923269192153</c:v>
                </c:pt>
                <c:pt idx="2849">
                  <c:v>-3.8660139144115702E-2</c:v>
                </c:pt>
                <c:pt idx="2850">
                  <c:v>6.7285662582657502E-2</c:v>
                </c:pt>
                <c:pt idx="2851">
                  <c:v>0.156379352705657</c:v>
                </c:pt>
                <c:pt idx="2852">
                  <c:v>0.20630686383645</c:v>
                </c:pt>
                <c:pt idx="2853">
                  <c:v>0.204563541084537</c:v>
                </c:pt>
                <c:pt idx="2854">
                  <c:v>0.151586010447923</c:v>
                </c:pt>
                <c:pt idx="2855">
                  <c:v>6.0642823123289502E-2</c:v>
                </c:pt>
                <c:pt idx="2856">
                  <c:v>-4.5488735453335198E-2</c:v>
                </c:pt>
                <c:pt idx="2857">
                  <c:v>-0.14022735804404399</c:v>
                </c:pt>
                <c:pt idx="2858">
                  <c:v>-0.19984516890524801</c:v>
                </c:pt>
                <c:pt idx="2859">
                  <c:v>-0.20941051746471101</c:v>
                </c:pt>
                <c:pt idx="2860">
                  <c:v>-0.16652770283659901</c:v>
                </c:pt>
                <c:pt idx="2861">
                  <c:v>-8.1936991970193801E-2</c:v>
                </c:pt>
                <c:pt idx="2862">
                  <c:v>2.31753468353426E-2</c:v>
                </c:pt>
                <c:pt idx="2863">
                  <c:v>0.122483276256553</c:v>
                </c:pt>
                <c:pt idx="2864">
                  <c:v>0.19111450930822799</c:v>
                </c:pt>
                <c:pt idx="2865">
                  <c:v>0.21187992791531499</c:v>
                </c:pt>
                <c:pt idx="2866">
                  <c:v>0.179578704168364</c:v>
                </c:pt>
                <c:pt idx="2867">
                  <c:v>0.102300879937043</c:v>
                </c:pt>
                <c:pt idx="2868">
                  <c:v>-5.9883430309425501E-4</c:v>
                </c:pt>
                <c:pt idx="2869">
                  <c:v>-0.10334856677712401</c:v>
                </c:pt>
                <c:pt idx="2870">
                  <c:v>-0.18021400957386</c:v>
                </c:pt>
                <c:pt idx="2871">
                  <c:v>-0.21194373570627201</c:v>
                </c:pt>
                <c:pt idx="2872">
                  <c:v>-0.190590838427566</c:v>
                </c:pt>
                <c:pt idx="2873">
                  <c:v>-0.121503283324953</c:v>
                </c:pt>
                <c:pt idx="2874">
                  <c:v>-2.1984477161957099E-2</c:v>
                </c:pt>
                <c:pt idx="2875">
                  <c:v>8.3040477688045802E-2</c:v>
                </c:pt>
                <c:pt idx="2876">
                  <c:v>0.167267429755353</c:v>
                </c:pt>
                <c:pt idx="2877">
                  <c:v>0.20960121638863199</c:v>
                </c:pt>
                <c:pt idx="2878">
                  <c:v>0.199439078105831</c:v>
                </c:pt>
                <c:pt idx="2879">
                  <c:v>0.13932618548120601</c:v>
                </c:pt>
                <c:pt idx="2880">
                  <c:v>4.4318185385908503E-2</c:v>
                </c:pt>
                <c:pt idx="2881">
                  <c:v>-6.17895791693528E-2</c:v>
                </c:pt>
                <c:pt idx="2882">
                  <c:v>-0.152421760306929</c:v>
                </c:pt>
                <c:pt idx="2883">
                  <c:v>-0.204878966019681</c:v>
                </c:pt>
                <c:pt idx="2884">
                  <c:v>-0.20602296371597101</c:v>
                </c:pt>
                <c:pt idx="2885">
                  <c:v>-0.15556723207591799</c:v>
                </c:pt>
                <c:pt idx="2886">
                  <c:v>-6.61487220934069E-2</c:v>
                </c:pt>
                <c:pt idx="2887">
                  <c:v>3.9837145694277903E-2</c:v>
                </c:pt>
                <c:pt idx="2888">
                  <c:v>0.13584555321112099</c:v>
                </c:pt>
                <c:pt idx="2889">
                  <c:v>0.197830599201608</c:v>
                </c:pt>
                <c:pt idx="2890">
                  <c:v>0.210267744370113</c:v>
                </c:pt>
                <c:pt idx="2891">
                  <c:v>0.17004202855473699</c:v>
                </c:pt>
                <c:pt idx="2892">
                  <c:v>8.7228231823665306E-2</c:v>
                </c:pt>
                <c:pt idx="2893">
                  <c:v>-1.7432416692308401E-2</c:v>
                </c:pt>
                <c:pt idx="2894">
                  <c:v>-0.117727008304831</c:v>
                </c:pt>
                <c:pt idx="2895">
                  <c:v>-0.188536140362071</c:v>
                </c:pt>
                <c:pt idx="2896">
                  <c:v>-0.21212522647232801</c:v>
                </c:pt>
                <c:pt idx="2897">
                  <c:v>-0.18258623368322099</c:v>
                </c:pt>
                <c:pt idx="2898">
                  <c:v>-0.10731738598538999</c:v>
                </c:pt>
                <c:pt idx="2899">
                  <c:v>-5.1702332187895002E-3</c:v>
                </c:pt>
                <c:pt idx="2900">
                  <c:v>9.8271836531255902E-2</c:v>
                </c:pt>
                <c:pt idx="2901">
                  <c:v>0.177101115187833</c:v>
                </c:pt>
                <c:pt idx="2902">
                  <c:v>0.21157432089006201</c:v>
                </c:pt>
                <c:pt idx="2903">
                  <c:v>0.19305742541357601</c:v>
                </c:pt>
                <c:pt idx="2904">
                  <c:v>0.126188100100941</c:v>
                </c:pt>
                <c:pt idx="2905">
                  <c:v>2.7714182303884401E-2</c:v>
                </c:pt>
                <c:pt idx="2906">
                  <c:v>-7.7700924377485395E-2</c:v>
                </c:pt>
                <c:pt idx="2907">
                  <c:v>-0.163655352526973</c:v>
                </c:pt>
                <c:pt idx="2908">
                  <c:v>-0.20862128239198</c:v>
                </c:pt>
                <c:pt idx="2909">
                  <c:v>-0.20133671788943799</c:v>
                </c:pt>
                <c:pt idx="2910">
                  <c:v>-0.143626123389166</c:v>
                </c:pt>
                <c:pt idx="2911">
                  <c:v>-4.9943475294293403E-2</c:v>
                </c:pt>
                <c:pt idx="2912">
                  <c:v>5.6247826014862501E-2</c:v>
                </c:pt>
                <c:pt idx="2913">
                  <c:v>0.14835151036241601</c:v>
                </c:pt>
                <c:pt idx="2914">
                  <c:v>0.203299638633746</c:v>
                </c:pt>
                <c:pt idx="2915">
                  <c:v>0.20733011122985801</c:v>
                </c:pt>
                <c:pt idx="2916">
                  <c:v>0.159433471285818</c:v>
                </c:pt>
                <c:pt idx="2917">
                  <c:v>7.1605729404795301E-2</c:v>
                </c:pt>
                <c:pt idx="2918">
                  <c:v>-3.4156111615354999E-2</c:v>
                </c:pt>
                <c:pt idx="2919">
                  <c:v>-0.131363342592306</c:v>
                </c:pt>
                <c:pt idx="2920">
                  <c:v>-0.195669809498</c:v>
                </c:pt>
                <c:pt idx="2921">
                  <c:v>-0.210969558767546</c:v>
                </c:pt>
                <c:pt idx="2922">
                  <c:v>-0.17343067328363401</c:v>
                </c:pt>
                <c:pt idx="2923">
                  <c:v>-9.2454999790047995E-2</c:v>
                </c:pt>
                <c:pt idx="2924">
                  <c:v>1.1676601950135E-2</c:v>
                </c:pt>
                <c:pt idx="2925">
                  <c:v>0.112883726295527</c:v>
                </c:pt>
                <c:pt idx="2926">
                  <c:v>0.185818421110406</c:v>
                </c:pt>
                <c:pt idx="2927">
                  <c:v>0.212213739624388</c:v>
                </c:pt>
                <c:pt idx="2928">
                  <c:v>0.18545881057097799</c:v>
                </c:pt>
                <c:pt idx="2929">
                  <c:v>0.11225457190713101</c:v>
                </c:pt>
                <c:pt idx="2930">
                  <c:v>1.0935479332336399E-2</c:v>
                </c:pt>
                <c:pt idx="2931">
                  <c:v>-9.3122471880030797E-2</c:v>
                </c:pt>
                <c:pt idx="2932">
                  <c:v>-0.17385732232016901</c:v>
                </c:pt>
                <c:pt idx="2933">
                  <c:v>-0.21104852785269401</c:v>
                </c:pt>
                <c:pt idx="2934">
                  <c:v>-0.19538132033449701</c:v>
                </c:pt>
                <c:pt idx="2935">
                  <c:v>-0.130779649080808</c:v>
                </c:pt>
                <c:pt idx="2936">
                  <c:v>-3.3423403416789198E-2</c:v>
                </c:pt>
                <c:pt idx="2937">
                  <c:v>7.2303940976706907E-2</c:v>
                </c:pt>
                <c:pt idx="2938">
                  <c:v>0.15992231481150099</c:v>
                </c:pt>
                <c:pt idx="2939">
                  <c:v>0.20748715281573901</c:v>
                </c:pt>
                <c:pt idx="2940">
                  <c:v>0.20308554624042599</c:v>
                </c:pt>
                <c:pt idx="2941">
                  <c:v>0.14781990475793499</c:v>
                </c:pt>
                <c:pt idx="2942">
                  <c:v>5.5531851120704502E-2</c:v>
                </c:pt>
                <c:pt idx="2943">
                  <c:v>-5.0664499124300599E-2</c:v>
                </c:pt>
                <c:pt idx="2944">
                  <c:v>-0.14417161126389</c:v>
                </c:pt>
                <c:pt idx="2945">
                  <c:v>-0.20157004898669301</c:v>
                </c:pt>
                <c:pt idx="2946">
                  <c:v>-0.208484017490978</c:v>
                </c:pt>
                <c:pt idx="2947">
                  <c:v>-0.163181870473699</c:v>
                </c:pt>
                <c:pt idx="2948">
                  <c:v>-7.7009811689451105E-2</c:v>
                </c:pt>
                <c:pt idx="2949">
                  <c:v>2.8449832166608301E-2</c:v>
                </c:pt>
                <c:pt idx="2950">
                  <c:v>0.12678403906659499</c:v>
                </c:pt>
                <c:pt idx="2951">
                  <c:v>0.19336439687127499</c:v>
                </c:pt>
                <c:pt idx="2952">
                  <c:v>0.211515441933913</c:v>
                </c:pt>
                <c:pt idx="2953">
                  <c:v>0.17669113241766199</c:v>
                </c:pt>
                <c:pt idx="2954">
                  <c:v>9.7613432675200298E-2</c:v>
                </c:pt>
                <c:pt idx="2955">
                  <c:v>-5.9121568305394601E-3</c:v>
                </c:pt>
                <c:pt idx="2956">
                  <c:v>-0.107957009981712</c:v>
                </c:pt>
                <c:pt idx="2957">
                  <c:v>-0.182963360266296</c:v>
                </c:pt>
                <c:pt idx="2958">
                  <c:v>-0.212145401949902</c:v>
                </c:pt>
                <c:pt idx="2959">
                  <c:v>-0.188194311660627</c:v>
                </c:pt>
                <c:pt idx="2960">
                  <c:v>-0.11710878854319499</c:v>
                </c:pt>
                <c:pt idx="2961">
                  <c:v>-1.66926428449405E-2</c:v>
                </c:pt>
                <c:pt idx="2962">
                  <c:v>8.7904278807468497E-2</c:v>
                </c:pt>
                <c:pt idx="2963">
                  <c:v>0.170485028513991</c:v>
                </c:pt>
                <c:pt idx="2964">
                  <c:v>0.21036674521685</c:v>
                </c:pt>
                <c:pt idx="2965">
                  <c:v>0.19756080555960601</c:v>
                </c:pt>
                <c:pt idx="2966">
                  <c:v>0.135274536571698</c:v>
                </c:pt>
                <c:pt idx="2967">
                  <c:v>3.91079207171076E-2</c:v>
                </c:pt>
                <c:pt idx="2968">
                  <c:v>-6.6853516489009293E-2</c:v>
                </c:pt>
                <c:pt idx="2969">
                  <c:v>-0.15607107576134699</c:v>
                </c:pt>
                <c:pt idx="2970">
                  <c:v>-0.20619966591459199</c:v>
                </c:pt>
                <c:pt idx="2971">
                  <c:v>-0.20468427056966701</c:v>
                </c:pt>
                <c:pt idx="2972">
                  <c:v>-0.15190442989153999</c:v>
                </c:pt>
                <c:pt idx="2973">
                  <c:v>-6.1079182400408202E-2</c:v>
                </c:pt>
                <c:pt idx="2974">
                  <c:v>4.5043725230645398E-2</c:v>
                </c:pt>
                <c:pt idx="2975">
                  <c:v>0.139885152446699</c:v>
                </c:pt>
                <c:pt idx="2976">
                  <c:v>0.19969147544799201</c:v>
                </c:pt>
                <c:pt idx="2977">
                  <c:v>0.20948382962735801</c:v>
                </c:pt>
                <c:pt idx="2978">
                  <c:v>0.16680965913321999</c:v>
                </c:pt>
                <c:pt idx="2979">
                  <c:v>8.23569746971691E-2</c:v>
                </c:pt>
                <c:pt idx="2980">
                  <c:v>-2.2722524957367301E-2</c:v>
                </c:pt>
                <c:pt idx="2981">
                  <c:v>-0.12211102727602</c:v>
                </c:pt>
                <c:pt idx="2982">
                  <c:v>-0.19091606529157601</c:v>
                </c:pt>
                <c:pt idx="2983">
                  <c:v>-0.21190499039757199</c:v>
                </c:pt>
                <c:pt idx="2984">
                  <c:v>-0.179820996095373</c:v>
                </c:pt>
                <c:pt idx="2985">
                  <c:v>-0.102699717792614</c:v>
                </c:pt>
                <c:pt idx="2986">
                  <c:v>1.43341934099202E-4</c:v>
                </c:pt>
                <c:pt idx="2987">
                  <c:v>0.10295050078418901</c:v>
                </c:pt>
                <c:pt idx="2988">
                  <c:v>0.17997306805433899</c:v>
                </c:pt>
                <c:pt idx="2989">
                  <c:v>0.21192026395842001</c:v>
                </c:pt>
                <c:pt idx="2990">
                  <c:v>0.19079071509624199</c:v>
                </c:pt>
                <c:pt idx="2991">
                  <c:v>0.121876448058541</c:v>
                </c:pt>
                <c:pt idx="2992">
                  <c:v>2.2437468537985301E-2</c:v>
                </c:pt>
                <c:pt idx="2993">
                  <c:v>-8.2621114169858706E-2</c:v>
                </c:pt>
                <c:pt idx="2994">
                  <c:v>-0.16698672628968</c:v>
                </c:pt>
                <c:pt idx="2995">
                  <c:v>-0.209529476899808</c:v>
                </c:pt>
                <c:pt idx="2996">
                  <c:v>-0.19959427019387099</c:v>
                </c:pt>
                <c:pt idx="2997">
                  <c:v>-0.13966944032492001</c:v>
                </c:pt>
                <c:pt idx="2998">
                  <c:v>-4.4763532680288799E-2</c:v>
                </c:pt>
                <c:pt idx="2999">
                  <c:v>6.1353679416917203E-2</c:v>
                </c:pt>
                <c:pt idx="3000">
                  <c:v>0.15210448189356099</c:v>
                </c:pt>
                <c:pt idx="3001">
                  <c:v>0.204759773292262</c:v>
                </c:pt>
                <c:pt idx="3002">
                  <c:v>0.20613170923250099</c:v>
                </c:pt>
                <c:pt idx="3003">
                  <c:v>0.15587667984717299</c:v>
                </c:pt>
                <c:pt idx="3004">
                  <c:v>6.6581369005402E-2</c:v>
                </c:pt>
                <c:pt idx="3005">
                  <c:v>-3.9389658744598599E-2</c:v>
                </c:pt>
                <c:pt idx="3006">
                  <c:v>-0.135495302106311</c:v>
                </c:pt>
                <c:pt idx="3007">
                  <c:v>-0.19766530650366801</c:v>
                </c:pt>
                <c:pt idx="3008">
                  <c:v>-0.21032880866064399</c:v>
                </c:pt>
                <c:pt idx="3009">
                  <c:v>-0.17031415590335899</c:v>
                </c:pt>
                <c:pt idx="3010">
                  <c:v>-8.7643266247761004E-2</c:v>
                </c:pt>
                <c:pt idx="3011">
                  <c:v>1.69784231389409E-2</c:v>
                </c:pt>
                <c:pt idx="3012">
                  <c:v>0.117347761124004</c:v>
                </c:pt>
                <c:pt idx="3013">
                  <c:v>0.18832662436290101</c:v>
                </c:pt>
                <c:pt idx="3014">
                  <c:v>0.21213791623655001</c:v>
                </c:pt>
                <c:pt idx="3015">
                  <c:v>0.182817950980665</c:v>
                </c:pt>
                <c:pt idx="3016">
                  <c:v>0.107710095781441</c:v>
                </c:pt>
                <c:pt idx="3017">
                  <c:v>5.6255789088311197E-3</c:v>
                </c:pt>
                <c:pt idx="3018">
                  <c:v>-9.7867899100053696E-2</c:v>
                </c:pt>
                <c:pt idx="3019">
                  <c:v>-0.17684975465096101</c:v>
                </c:pt>
                <c:pt idx="3020">
                  <c:v>-0.21153849205330699</c:v>
                </c:pt>
                <c:pt idx="3021">
                  <c:v>-0.193246101831369</c:v>
                </c:pt>
                <c:pt idx="3022">
                  <c:v>-0.12655402659398199</c:v>
                </c:pt>
                <c:pt idx="3023">
                  <c:v>-2.8165710311949199E-2</c:v>
                </c:pt>
                <c:pt idx="3024">
                  <c:v>7.7276882845093403E-2</c:v>
                </c:pt>
                <c:pt idx="3025">
                  <c:v>0.16336500130260501</c:v>
                </c:pt>
                <c:pt idx="3026">
                  <c:v>0.20853734174098701</c:v>
                </c:pt>
                <c:pt idx="3027">
                  <c:v>0.201480211268591</c:v>
                </c:pt>
                <c:pt idx="3028">
                  <c:v>0.14396111199148701</c:v>
                </c:pt>
                <c:pt idx="3029">
                  <c:v>5.03860591462141E-2</c:v>
                </c:pt>
                <c:pt idx="3030">
                  <c:v>-5.5808494784646903E-2</c:v>
                </c:pt>
                <c:pt idx="3031">
                  <c:v>-0.148025464985926</c:v>
                </c:pt>
                <c:pt idx="3032">
                  <c:v>-0.203168539198163</c:v>
                </c:pt>
                <c:pt idx="3033">
                  <c:v>-0.20742679240210399</c:v>
                </c:pt>
                <c:pt idx="3034">
                  <c:v>-0.15973371866653899</c:v>
                </c:pt>
                <c:pt idx="3035">
                  <c:v>-7.2034344174889395E-2</c:v>
                </c:pt>
                <c:pt idx="3036">
                  <c:v>3.3706478683990598E-2</c:v>
                </c:pt>
                <c:pt idx="3037">
                  <c:v>0.13100530485665199</c:v>
                </c:pt>
                <c:pt idx="3038">
                  <c:v>0.195493039730055</c:v>
                </c:pt>
                <c:pt idx="3039">
                  <c:v>0.21101833005229301</c:v>
                </c:pt>
                <c:pt idx="3040">
                  <c:v>0.17369277055025201</c:v>
                </c:pt>
                <c:pt idx="3041">
                  <c:v>9.2864779152179597E-2</c:v>
                </c:pt>
                <c:pt idx="3042">
                  <c:v>-1.12217722758223E-2</c:v>
                </c:pt>
                <c:pt idx="3043">
                  <c:v>-0.112497761222523</c:v>
                </c:pt>
                <c:pt idx="3044">
                  <c:v>-0.18559798798559901</c:v>
                </c:pt>
                <c:pt idx="3045">
                  <c:v>-0.21221404729135299</c:v>
                </c:pt>
                <c:pt idx="3046">
                  <c:v>-0.18567978197261401</c:v>
                </c:pt>
                <c:pt idx="3047">
                  <c:v>-0.11264086338509301</c:v>
                </c:pt>
                <c:pt idx="3048">
                  <c:v>-1.1390341789589699E-2</c:v>
                </c:pt>
                <c:pt idx="3049">
                  <c:v>9.2712961567667104E-2</c:v>
                </c:pt>
                <c:pt idx="3050">
                  <c:v>0.17359572855084399</c:v>
                </c:pt>
                <c:pt idx="3051">
                  <c:v>0.211000368408745</c:v>
                </c:pt>
                <c:pt idx="3052">
                  <c:v>0.19555865704742101</c:v>
                </c:pt>
                <c:pt idx="3053">
                  <c:v>0.13113806687073601</c:v>
                </c:pt>
                <c:pt idx="3054">
                  <c:v>3.3873134324770501E-2</c:v>
                </c:pt>
                <c:pt idx="3055">
                  <c:v>-7.1875534846503802E-2</c:v>
                </c:pt>
                <c:pt idx="3056">
                  <c:v>-0.15962253043202401</c:v>
                </c:pt>
                <c:pt idx="3057">
                  <c:v>-0.20739107304455501</c:v>
                </c:pt>
                <c:pt idx="3058">
                  <c:v>-0.20321723485226401</c:v>
                </c:pt>
                <c:pt idx="3059">
                  <c:v>-0.14814637952302301</c:v>
                </c:pt>
                <c:pt idx="3060">
                  <c:v>-5.5971344408824397E-2</c:v>
                </c:pt>
                <c:pt idx="3061">
                  <c:v>5.02220611335773E-2</c:v>
                </c:pt>
                <c:pt idx="3062">
                  <c:v>0.143837039910026</c:v>
                </c:pt>
                <c:pt idx="3063">
                  <c:v>0.20142713974079399</c:v>
                </c:pt>
                <c:pt idx="3064">
                  <c:v>0.20856856286022299</c:v>
                </c:pt>
                <c:pt idx="3065">
                  <c:v>0.16347269554588001</c:v>
                </c:pt>
                <c:pt idx="3066">
                  <c:v>7.7434077521092506E-2</c:v>
                </c:pt>
                <c:pt idx="3067">
                  <c:v>-2.7998385584995299E-2</c:v>
                </c:pt>
                <c:pt idx="3068">
                  <c:v>-0.126418479331947</c:v>
                </c:pt>
                <c:pt idx="3069">
                  <c:v>-0.19317628068690201</c:v>
                </c:pt>
                <c:pt idx="3070">
                  <c:v>-0.21155188416518</c:v>
                </c:pt>
                <c:pt idx="3071">
                  <c:v>-0.176943005881676</c:v>
                </c:pt>
                <c:pt idx="3072">
                  <c:v>-9.80176541003904E-2</c:v>
                </c:pt>
                <c:pt idx="3073">
                  <c:v>5.4568272077201198E-3</c:v>
                </c:pt>
                <c:pt idx="3074">
                  <c:v>0.10756461228995801</c:v>
                </c:pt>
                <c:pt idx="3075">
                  <c:v>0.182732172941767</c:v>
                </c:pt>
                <c:pt idx="3076">
                  <c:v>0.21213332729220699</c:v>
                </c:pt>
                <c:pt idx="3077">
                  <c:v>0.18840437384269099</c:v>
                </c:pt>
                <c:pt idx="3078">
                  <c:v>0.117488376188391</c:v>
                </c:pt>
                <c:pt idx="3079">
                  <c:v>1.7146685872736701E-2</c:v>
                </c:pt>
                <c:pt idx="3080">
                  <c:v>-8.7489498290061599E-2</c:v>
                </c:pt>
                <c:pt idx="3081">
                  <c:v>-0.170213394860669</c:v>
                </c:pt>
                <c:pt idx="3082">
                  <c:v>-0.21030629076118099</c:v>
                </c:pt>
                <c:pt idx="3083">
                  <c:v>-0.197726671495044</c:v>
                </c:pt>
                <c:pt idx="3084">
                  <c:v>-0.135625180745755</c:v>
                </c:pt>
                <c:pt idx="3085">
                  <c:v>-3.9555522121152702E-2</c:v>
                </c:pt>
                <c:pt idx="3086">
                  <c:v>6.6421062403337006E-2</c:v>
                </c:pt>
                <c:pt idx="3087">
                  <c:v>0.15576207980255399</c:v>
                </c:pt>
                <c:pt idx="3088">
                  <c:v>0.20609151803743</c:v>
                </c:pt>
                <c:pt idx="3089">
                  <c:v>0.20480405708087299</c:v>
                </c:pt>
                <c:pt idx="3090">
                  <c:v>0.15222214951627899</c:v>
                </c:pt>
                <c:pt idx="3091">
                  <c:v>6.15152602876761E-2</c:v>
                </c:pt>
                <c:pt idx="3092">
                  <c:v>-4.4598507492945999E-2</c:v>
                </c:pt>
                <c:pt idx="3093">
                  <c:v>-0.13954230240290499</c:v>
                </c:pt>
                <c:pt idx="3094">
                  <c:v>-0.19953686201845899</c:v>
                </c:pt>
                <c:pt idx="3095">
                  <c:v>-0.209556176704665</c:v>
                </c:pt>
                <c:pt idx="3096">
                  <c:v>-0.16709084694304599</c:v>
                </c:pt>
                <c:pt idx="3097">
                  <c:v>-8.2776578008181403E-2</c:v>
                </c:pt>
                <c:pt idx="3098">
                  <c:v>2.22695983974424E-2</c:v>
                </c:pt>
                <c:pt idx="3099">
                  <c:v>0.12173821573386701</c:v>
                </c:pt>
                <c:pt idx="3100">
                  <c:v>0.19071674173068401</c:v>
                </c:pt>
                <c:pt idx="3101">
                  <c:v>0.21192907664027799</c:v>
                </c:pt>
                <c:pt idx="3102">
                  <c:v>0.18006245959277201</c:v>
                </c:pt>
                <c:pt idx="3103">
                  <c:v>0.103098082513852</c:v>
                </c:pt>
                <c:pt idx="3104">
                  <c:v>3.1215109526755501E-4</c:v>
                </c:pt>
                <c:pt idx="3105">
                  <c:v>-0.102551960501572</c:v>
                </c:pt>
                <c:pt idx="3106">
                  <c:v>-0.17973129740461699</c:v>
                </c:pt>
                <c:pt idx="3107">
                  <c:v>-0.21189581590065301</c:v>
                </c:pt>
                <c:pt idx="3108">
                  <c:v>-0.19098971279816199</c:v>
                </c:pt>
                <c:pt idx="3109">
                  <c:v>-0.12224905131121</c:v>
                </c:pt>
                <c:pt idx="3110">
                  <c:v>-2.2890356545309701E-2</c:v>
                </c:pt>
                <c:pt idx="3111">
                  <c:v>8.2201370018826395E-2</c:v>
                </c:pt>
                <c:pt idx="3112">
                  <c:v>0.166705253521469</c:v>
                </c:pt>
                <c:pt idx="3113">
                  <c:v>0.209456772115347</c:v>
                </c:pt>
                <c:pt idx="3114">
                  <c:v>0.19974854275745699</c:v>
                </c:pt>
                <c:pt idx="3115">
                  <c:v>0.14001205171596401</c:v>
                </c:pt>
                <c:pt idx="3116">
                  <c:v>4.5208673750498099E-2</c:v>
                </c:pt>
                <c:pt idx="3117">
                  <c:v>-6.09174970100319E-2</c:v>
                </c:pt>
                <c:pt idx="3118">
                  <c:v>-0.151786502739683</c:v>
                </c:pt>
                <c:pt idx="3119">
                  <c:v>-0.20463963724308001</c:v>
                </c:pt>
                <c:pt idx="3120">
                  <c:v>-0.206239505106802</c:v>
                </c:pt>
                <c:pt idx="3121">
                  <c:v>-0.15618540949952101</c:v>
                </c:pt>
                <c:pt idx="3122">
                  <c:v>-6.7013709179147604E-2</c:v>
                </c:pt>
                <c:pt idx="3123">
                  <c:v>3.8941990328014202E-2</c:v>
                </c:pt>
                <c:pt idx="3124">
                  <c:v>0.135144426778955</c:v>
                </c:pt>
                <c:pt idx="3125">
                  <c:v>0.197499103167949</c:v>
                </c:pt>
                <c:pt idx="3126">
                  <c:v>0.210388903973043</c:v>
                </c:pt>
                <c:pt idx="3127">
                  <c:v>0.17058549862008199</c:v>
                </c:pt>
                <c:pt idx="3128">
                  <c:v>8.8057896902116697E-2</c:v>
                </c:pt>
                <c:pt idx="3129">
                  <c:v>-1.6524351366517798E-2</c:v>
                </c:pt>
                <c:pt idx="3130">
                  <c:v>-0.11696797332577399</c:v>
                </c:pt>
                <c:pt idx="3131">
                  <c:v>-0.18811624074896299</c:v>
                </c:pt>
                <c:pt idx="3132">
                  <c:v>-0.21214962868814</c:v>
                </c:pt>
                <c:pt idx="3133">
                  <c:v>-0.18304882604162301</c:v>
                </c:pt>
                <c:pt idx="3134">
                  <c:v>-0.10810230936050599</c:v>
                </c:pt>
                <c:pt idx="3135">
                  <c:v>-6.0808986820095404E-3</c:v>
                </c:pt>
                <c:pt idx="3136">
                  <c:v>9.7463510794553204E-2</c:v>
                </c:pt>
                <c:pt idx="3137">
                  <c:v>0.176597579372894</c:v>
                </c:pt>
                <c:pt idx="3138">
                  <c:v>0.211501688665447</c:v>
                </c:pt>
                <c:pt idx="3139">
                  <c:v>0.193433887970517</c:v>
                </c:pt>
                <c:pt idx="3140">
                  <c:v>0.12691937005664899</c:v>
                </c:pt>
                <c:pt idx="3141">
                  <c:v>2.8617108561482699E-2</c:v>
                </c:pt>
                <c:pt idx="3142">
                  <c:v>-7.68524853005602E-2</c:v>
                </c:pt>
                <c:pt idx="3143">
                  <c:v>-0.163073897460871</c:v>
                </c:pt>
                <c:pt idx="3144">
                  <c:v>-0.208452440365092</c:v>
                </c:pt>
                <c:pt idx="3145">
                  <c:v>-0.20162277643481799</c:v>
                </c:pt>
                <c:pt idx="3146">
                  <c:v>-0.14429543736954401</c:v>
                </c:pt>
                <c:pt idx="3147">
                  <c:v>-5.0828410871162702E-2</c:v>
                </c:pt>
                <c:pt idx="3148">
                  <c:v>5.5368906446471203E-2</c:v>
                </c:pt>
                <c:pt idx="3149">
                  <c:v>0.147698737660827</c:v>
                </c:pt>
                <c:pt idx="3150">
                  <c:v>0.203036503771581</c:v>
                </c:pt>
                <c:pt idx="3151">
                  <c:v>0.207522517965716</c:v>
                </c:pt>
                <c:pt idx="3152">
                  <c:v>0.16003323015909901</c:v>
                </c:pt>
                <c:pt idx="3153">
                  <c:v>7.2462627085051107E-2</c:v>
                </c:pt>
                <c:pt idx="3154">
                  <c:v>-3.3256690467950899E-2</c:v>
                </c:pt>
                <c:pt idx="3155">
                  <c:v>-0.13064666358372501</c:v>
                </c:pt>
                <c:pt idx="3156">
                  <c:v>-0.195315369331894</c:v>
                </c:pt>
                <c:pt idx="3157">
                  <c:v>-0.211066129182305</c:v>
                </c:pt>
                <c:pt idx="3158">
                  <c:v>-0.17395406761980101</c:v>
                </c:pt>
                <c:pt idx="3159">
                  <c:v>-9.3274130689227602E-2</c:v>
                </c:pt>
                <c:pt idx="3160">
                  <c:v>1.07668909031615E-2</c:v>
                </c:pt>
                <c:pt idx="3161">
                  <c:v>0.11211127787591101</c:v>
                </c:pt>
                <c:pt idx="3162">
                  <c:v>0.185376699816764</c:v>
                </c:pt>
                <c:pt idx="3163">
                  <c:v>0.21221337729495199</c:v>
                </c:pt>
                <c:pt idx="3164">
                  <c:v>0.185899897953402</c:v>
                </c:pt>
                <c:pt idx="3165">
                  <c:v>0.11302663593018</c:v>
                </c:pt>
                <c:pt idx="3166">
                  <c:v>1.18451517719008E-2</c:v>
                </c:pt>
                <c:pt idx="3167">
                  <c:v>-9.2303024129638395E-2</c:v>
                </c:pt>
                <c:pt idx="3168">
                  <c:v>-0.17333333503151899</c:v>
                </c:pt>
                <c:pt idx="3169">
                  <c:v>-0.21095123689281001</c:v>
                </c:pt>
                <c:pt idx="3170">
                  <c:v>-0.195735092827831</c:v>
                </c:pt>
                <c:pt idx="3171">
                  <c:v>-0.13149588051176</c:v>
                </c:pt>
                <c:pt idx="3172">
                  <c:v>-3.43227091802994E-2</c:v>
                </c:pt>
                <c:pt idx="3173">
                  <c:v>7.1446797587997504E-2</c:v>
                </c:pt>
                <c:pt idx="3174">
                  <c:v>0.15932201067662599</c:v>
                </c:pt>
                <c:pt idx="3175">
                  <c:v>0.20729403782929401</c:v>
                </c:pt>
                <c:pt idx="3176">
                  <c:v>0.20334798724876499</c:v>
                </c:pt>
                <c:pt idx="3177">
                  <c:v>0.148472171782454</c:v>
                </c:pt>
                <c:pt idx="3178">
                  <c:v>5.6410579838741197E-2</c:v>
                </c:pt>
                <c:pt idx="3179">
                  <c:v>-4.9779391771415597E-2</c:v>
                </c:pt>
                <c:pt idx="3180">
                  <c:v>-0.14350180590349401</c:v>
                </c:pt>
                <c:pt idx="3181">
                  <c:v>-0.201283302526469</c:v>
                </c:pt>
                <c:pt idx="3182">
                  <c:v>-0.20865214736073401</c:v>
                </c:pt>
                <c:pt idx="3183">
                  <c:v>-0.16376276750455199</c:v>
                </c:pt>
                <c:pt idx="3184">
                  <c:v>-7.7857986616401795E-2</c:v>
                </c:pt>
                <c:pt idx="3185">
                  <c:v>2.75468100157105E-2</c:v>
                </c:pt>
                <c:pt idx="3186">
                  <c:v>0.12605233719138501</c:v>
                </c:pt>
                <c:pt idx="3187">
                  <c:v>0.19298727454554801</c:v>
                </c:pt>
                <c:pt idx="3188">
                  <c:v>0.21158735178364499</c:v>
                </c:pt>
                <c:pt idx="3189">
                  <c:v>0.177194064174891</c:v>
                </c:pt>
                <c:pt idx="3190">
                  <c:v>9.84214239613658E-2</c:v>
                </c:pt>
                <c:pt idx="3191">
                  <c:v>-5.0014724454713498E-3</c:v>
                </c:pt>
                <c:pt idx="3192">
                  <c:v>-0.107171719051457</c:v>
                </c:pt>
                <c:pt idx="3193">
                  <c:v>-0.18250014377592899</c:v>
                </c:pt>
                <c:pt idx="3194">
                  <c:v>-0.21212027534302</c:v>
                </c:pt>
                <c:pt idx="3195">
                  <c:v>-0.18861356805179799</c:v>
                </c:pt>
                <c:pt idx="3196">
                  <c:v>-0.117867422568374</c:v>
                </c:pt>
                <c:pt idx="3197">
                  <c:v>-1.7600649906296301E-2</c:v>
                </c:pt>
                <c:pt idx="3198">
                  <c:v>8.7074314711319004E-2</c:v>
                </c:pt>
                <c:pt idx="3199">
                  <c:v>0.169940977039652</c:v>
                </c:pt>
                <c:pt idx="3200">
                  <c:v>0.21024486743112</c:v>
                </c:pt>
                <c:pt idx="3201">
                  <c:v>0.197891626509996</c:v>
                </c:pt>
                <c:pt idx="3202">
                  <c:v>0.135975200098918</c:v>
                </c:pt>
                <c:pt idx="3203">
                  <c:v>4.0002941294165498E-2</c:v>
                </c:pt>
                <c:pt idx="3204">
                  <c:v>-6.5988302317942907E-2</c:v>
                </c:pt>
                <c:pt idx="3205">
                  <c:v>-0.155452366252814</c:v>
                </c:pt>
                <c:pt idx="3206">
                  <c:v>-0.2059824207032</c:v>
                </c:pt>
                <c:pt idx="3207">
                  <c:v>-0.20492290006630201</c:v>
                </c:pt>
                <c:pt idx="3208">
                  <c:v>-0.15253916785841801</c:v>
                </c:pt>
                <c:pt idx="3209">
                  <c:v>-6.1951054776096498E-2</c:v>
                </c:pt>
                <c:pt idx="3210">
                  <c:v>4.4153084291341203E-2</c:v>
                </c:pt>
                <c:pt idx="3211">
                  <c:v>0.13919880949216301</c:v>
                </c:pt>
                <c:pt idx="3212">
                  <c:v>0.19938132932895</c:v>
                </c:pt>
                <c:pt idx="3213">
                  <c:v>0.209627558363331</c:v>
                </c:pt>
                <c:pt idx="3214">
                  <c:v>0.16737126497065599</c:v>
                </c:pt>
                <c:pt idx="3215">
                  <c:v>8.3195799970131601E-2</c:v>
                </c:pt>
                <c:pt idx="3216">
                  <c:v>-2.18165692421858E-2</c:v>
                </c:pt>
                <c:pt idx="3217">
                  <c:v>-0.121364843347627</c:v>
                </c:pt>
                <c:pt idx="3218">
                  <c:v>-0.190516539543828</c:v>
                </c:pt>
                <c:pt idx="3219">
                  <c:v>-0.211952186532469</c:v>
                </c:pt>
                <c:pt idx="3220">
                  <c:v>-0.180303093548147</c:v>
                </c:pt>
                <c:pt idx="3221">
                  <c:v>-0.103495972265503</c:v>
                </c:pt>
                <c:pt idx="3222">
                  <c:v>-7.6764268656423799E-4</c:v>
                </c:pt>
                <c:pt idx="3223">
                  <c:v>0.102152947765334</c:v>
                </c:pt>
                <c:pt idx="3224">
                  <c:v>0.17948869873852399</c:v>
                </c:pt>
                <c:pt idx="3225">
                  <c:v>0.21187039164560101</c:v>
                </c:pt>
                <c:pt idx="3226">
                  <c:v>0.19118783061654901</c:v>
                </c:pt>
                <c:pt idx="3227">
                  <c:v>0.122621091366388</c:v>
                </c:pt>
                <c:pt idx="3228">
                  <c:v>2.3343139097489501E-2</c:v>
                </c:pt>
                <c:pt idx="3229">
                  <c:v>-8.1781247168696905E-2</c:v>
                </c:pt>
                <c:pt idx="3230">
                  <c:v>-0.16642301274745799</c:v>
                </c:pt>
                <c:pt idx="3231">
                  <c:v>-0.2093831023702</c:v>
                </c:pt>
                <c:pt idx="3232">
                  <c:v>-0.19990189508586001</c:v>
                </c:pt>
                <c:pt idx="3233">
                  <c:v>-0.14035401807594</c:v>
                </c:pt>
                <c:pt idx="3234">
                  <c:v>-4.5653606545785201E-2</c:v>
                </c:pt>
                <c:pt idx="3235">
                  <c:v>6.0481033958175501E-2</c:v>
                </c:pt>
                <c:pt idx="3236">
                  <c:v>0.15146782431021499</c:v>
                </c:pt>
                <c:pt idx="3237">
                  <c:v>0.20451855842559799</c:v>
                </c:pt>
                <c:pt idx="3238">
                  <c:v>0.20634635084226299</c:v>
                </c:pt>
                <c:pt idx="3239">
                  <c:v>0.15649341961065599</c:v>
                </c:pt>
                <c:pt idx="3240">
                  <c:v>6.7445740622866707E-2</c:v>
                </c:pt>
                <c:pt idx="3241">
                  <c:v>-3.8494142506919002E-2</c:v>
                </c:pt>
                <c:pt idx="3242">
                  <c:v>-0.13479292884552299</c:v>
                </c:pt>
                <c:pt idx="3243">
                  <c:v>-0.19733198996014401</c:v>
                </c:pt>
                <c:pt idx="3244">
                  <c:v>-0.21044803003045401</c:v>
                </c:pt>
                <c:pt idx="3245">
                  <c:v>-0.17085605545483901</c:v>
                </c:pt>
                <c:pt idx="3246">
                  <c:v>-8.8472121876542201E-2</c:v>
                </c:pt>
                <c:pt idx="3247">
                  <c:v>1.60702034669335E-2</c:v>
                </c:pt>
                <c:pt idx="3248">
                  <c:v>0.116587646659811</c:v>
                </c:pt>
                <c:pt idx="3249">
                  <c:v>0.187904990489487</c:v>
                </c:pt>
                <c:pt idx="3250">
                  <c:v>0.21216036377313799</c:v>
                </c:pt>
                <c:pt idx="3251">
                  <c:v>0.183278857802462</c:v>
                </c:pt>
                <c:pt idx="3252">
                  <c:v>0.10849402491567001</c:v>
                </c:pt>
                <c:pt idx="3253">
                  <c:v>6.5361904406813403E-3</c:v>
                </c:pt>
                <c:pt idx="3254">
                  <c:v>-9.70586734777584E-2</c:v>
                </c:pt>
                <c:pt idx="3255">
                  <c:v>-0.176344590515396</c:v>
                </c:pt>
                <c:pt idx="3256">
                  <c:v>-0.211463910896034</c:v>
                </c:pt>
                <c:pt idx="3257">
                  <c:v>-0.19362078296589599</c:v>
                </c:pt>
                <c:pt idx="3258">
                  <c:v>-0.127284128805814</c:v>
                </c:pt>
                <c:pt idx="3259">
                  <c:v>-2.90683749729071E-2</c:v>
                </c:pt>
                <c:pt idx="3260">
                  <c:v>7.6427733699071798E-2</c:v>
                </c:pt>
                <c:pt idx="3261">
                  <c:v>0.16278204234287899</c:v>
                </c:pt>
                <c:pt idx="3262">
                  <c:v>0.20836657865543501</c:v>
                </c:pt>
                <c:pt idx="3263">
                  <c:v>0.201764412731327</c:v>
                </c:pt>
                <c:pt idx="3264">
                  <c:v>0.14462909798311099</c:v>
                </c:pt>
                <c:pt idx="3265">
                  <c:v>5.1270528431239297E-2</c:v>
                </c:pt>
                <c:pt idx="3266">
                  <c:v>-5.4929063025504397E-2</c:v>
                </c:pt>
                <c:pt idx="3267">
                  <c:v>-0.147371329892342</c:v>
                </c:pt>
                <c:pt idx="3268">
                  <c:v>-0.202903532962284</c:v>
                </c:pt>
                <c:pt idx="3269">
                  <c:v>-0.207617287479687</c:v>
                </c:pt>
                <c:pt idx="3270">
                  <c:v>-0.160332004383657</c:v>
                </c:pt>
                <c:pt idx="3271">
                  <c:v>-7.2890576162194604E-2</c:v>
                </c:pt>
                <c:pt idx="3272">
                  <c:v>3.2806749039396101E-2</c:v>
                </c:pt>
                <c:pt idx="3273">
                  <c:v>0.13028742042577399</c:v>
                </c:pt>
                <c:pt idx="3274">
                  <c:v>0.19513679912203899</c:v>
                </c:pt>
                <c:pt idx="3275">
                  <c:v>0.211112955937373</c:v>
                </c:pt>
                <c:pt idx="3276">
                  <c:v>0.174214563288493</c:v>
                </c:pt>
                <c:pt idx="3277">
                  <c:v>9.3683052515322301E-2</c:v>
                </c:pt>
                <c:pt idx="3278">
                  <c:v>-1.03119599277767E-2</c:v>
                </c:pt>
                <c:pt idx="3279">
                  <c:v>-0.111724278036209</c:v>
                </c:pt>
                <c:pt idx="3280">
                  <c:v>-0.18515455762336899</c:v>
                </c:pt>
                <c:pt idx="3281">
                  <c:v>-0.21221172963827101</c:v>
                </c:pt>
                <c:pt idx="3282">
                  <c:v>-0.18611915749927199</c:v>
                </c:pt>
                <c:pt idx="3283">
                  <c:v>-0.113411887765151</c:v>
                </c:pt>
                <c:pt idx="3284">
                  <c:v>-1.22999071839744E-2</c:v>
                </c:pt>
                <c:pt idx="3285">
                  <c:v>9.1892661454513302E-2</c:v>
                </c:pt>
                <c:pt idx="3286">
                  <c:v>0.17307014297103299</c:v>
                </c:pt>
                <c:pt idx="3287">
                  <c:v>0.21090113353123699</c:v>
                </c:pt>
                <c:pt idx="3288">
                  <c:v>0.19591062686289501</c:v>
                </c:pt>
                <c:pt idx="3289">
                  <c:v>0.13185308835544601</c:v>
                </c:pt>
                <c:pt idx="3290">
                  <c:v>3.4772125912198797E-2</c:v>
                </c:pt>
                <c:pt idx="3291">
                  <c:v>-7.1017731176367296E-2</c:v>
                </c:pt>
                <c:pt idx="3292">
                  <c:v>-0.15902075692979201</c:v>
                </c:pt>
                <c:pt idx="3293">
                  <c:v>-0.207196047616995</c:v>
                </c:pt>
                <c:pt idx="3294">
                  <c:v>-0.20347780282755701</c:v>
                </c:pt>
                <c:pt idx="3295">
                  <c:v>-0.14879728003531101</c:v>
                </c:pt>
                <c:pt idx="3296">
                  <c:v>-5.6849555386910701E-2</c:v>
                </c:pt>
                <c:pt idx="3297">
                  <c:v>4.93364930771793E-2</c:v>
                </c:pt>
                <c:pt idx="3298">
                  <c:v>0.143165910788707</c:v>
                </c:pt>
                <c:pt idx="3299">
                  <c:v>0.20113853800637099</c:v>
                </c:pt>
                <c:pt idx="3300">
                  <c:v>0.208734770607437</c:v>
                </c:pt>
                <c:pt idx="3301">
                  <c:v>0.16405208501336399</c:v>
                </c:pt>
                <c:pt idx="3302">
                  <c:v>7.8281537022443198E-2</c:v>
                </c:pt>
                <c:pt idx="3303">
                  <c:v>-2.7095107539148001E-2</c:v>
                </c:pt>
                <c:pt idx="3304">
                  <c:v>-0.12568561433171499</c:v>
                </c:pt>
                <c:pt idx="3305">
                  <c:v>-0.19279737931795901</c:v>
                </c:pt>
                <c:pt idx="3306">
                  <c:v>-0.21162184462590999</c:v>
                </c:pt>
                <c:pt idx="3307">
                  <c:v>-0.17744430614068701</c:v>
                </c:pt>
                <c:pt idx="3308">
                  <c:v>-9.8824740397971303E-2</c:v>
                </c:pt>
                <c:pt idx="3309">
                  <c:v>4.5460946415981501E-3</c:v>
                </c:pt>
                <c:pt idx="3310">
                  <c:v>0.10677833207625501</c:v>
                </c:pt>
                <c:pt idx="3311">
                  <c:v>0.182267273837733</c:v>
                </c:pt>
                <c:pt idx="3312">
                  <c:v>0.21210624616247201</c:v>
                </c:pt>
                <c:pt idx="3313">
                  <c:v>0.18882189332419699</c:v>
                </c:pt>
                <c:pt idx="3314">
                  <c:v>0.118245925936891</c:v>
                </c:pt>
                <c:pt idx="3315">
                  <c:v>1.8054532854221698E-2</c:v>
                </c:pt>
                <c:pt idx="3316">
                  <c:v>-8.6658729983978E-2</c:v>
                </c:pt>
                <c:pt idx="3317">
                  <c:v>-0.169667776305958</c:v>
                </c:pt>
                <c:pt idx="3318">
                  <c:v>-0.210182475509642</c:v>
                </c:pt>
                <c:pt idx="3319">
                  <c:v>-0.198055669844519</c:v>
                </c:pt>
                <c:pt idx="3320">
                  <c:v>-0.13632459301866001</c:v>
                </c:pt>
                <c:pt idx="3321">
                  <c:v>-4.0450176174900099E-2</c:v>
                </c:pt>
                <c:pt idx="3322">
                  <c:v>6.5555238226538901E-2</c:v>
                </c:pt>
                <c:pt idx="3323">
                  <c:v>0.15514193653896699</c:v>
                </c:pt>
                <c:pt idx="3324">
                  <c:v>0.20587237441451001</c:v>
                </c:pt>
                <c:pt idx="3325">
                  <c:v>0.20504079897844801</c:v>
                </c:pt>
                <c:pt idx="3326">
                  <c:v>0.152855483457462</c:v>
                </c:pt>
                <c:pt idx="3327">
                  <c:v>6.2386563857977903E-2</c:v>
                </c:pt>
                <c:pt idx="3328">
                  <c:v>-4.3707457677881402E-2</c:v>
                </c:pt>
                <c:pt idx="3329">
                  <c:v>-0.13885467529693199</c:v>
                </c:pt>
                <c:pt idx="3330">
                  <c:v>-0.19922487809599801</c:v>
                </c:pt>
                <c:pt idx="3331">
                  <c:v>-0.20969797427450401</c:v>
                </c:pt>
                <c:pt idx="3332">
                  <c:v>-0.167650911924171</c:v>
                </c:pt>
                <c:pt idx="3333">
                  <c:v>-8.3614638651677495E-2</c:v>
                </c:pt>
                <c:pt idx="3334">
                  <c:v>2.1363439578688699E-2</c:v>
                </c:pt>
                <c:pt idx="3335">
                  <c:v>0.12099091183741401</c:v>
                </c:pt>
                <c:pt idx="3336">
                  <c:v>0.19031545965333399</c:v>
                </c:pt>
                <c:pt idx="3337">
                  <c:v>0.21197431996767899</c:v>
                </c:pt>
                <c:pt idx="3338">
                  <c:v>0.180542896852905</c:v>
                </c:pt>
                <c:pt idx="3339">
                  <c:v>0.10389338521450101</c:v>
                </c:pt>
                <c:pt idx="3340">
                  <c:v>1.2231307413554601E-3</c:v>
                </c:pt>
                <c:pt idx="3341">
                  <c:v>-0.10175346441371499</c:v>
                </c:pt>
                <c:pt idx="3342">
                  <c:v>-0.17924527317370501</c:v>
                </c:pt>
                <c:pt idx="3343">
                  <c:v>-0.211843991310394</c:v>
                </c:pt>
                <c:pt idx="3344">
                  <c:v>-0.19138506763868199</c:v>
                </c:pt>
                <c:pt idx="3345">
                  <c:v>-0.122992566510097</c:v>
                </c:pt>
                <c:pt idx="3346">
                  <c:v>-2.3795814108569902E-2</c:v>
                </c:pt>
                <c:pt idx="3347">
                  <c:v>8.13607475549631E-2</c:v>
                </c:pt>
                <c:pt idx="3348">
                  <c:v>0.16614000526792</c:v>
                </c:pt>
                <c:pt idx="3349">
                  <c:v>0.20930846800375999</c:v>
                </c:pt>
                <c:pt idx="3350">
                  <c:v>0.20005432647259</c:v>
                </c:pt>
                <c:pt idx="3351">
                  <c:v>0.14069533782941901</c:v>
                </c:pt>
                <c:pt idx="3352">
                  <c:v>4.6098329016358998E-2</c:v>
                </c:pt>
                <c:pt idx="3353">
                  <c:v>-6.0044292272119403E-2</c:v>
                </c:pt>
                <c:pt idx="3354">
                  <c:v>-0.151148448073299</c:v>
                </c:pt>
                <c:pt idx="3355">
                  <c:v>-0.20439653739762201</c:v>
                </c:pt>
                <c:pt idx="3356">
                  <c:v>-0.20645224594664899</c:v>
                </c:pt>
                <c:pt idx="3357">
                  <c:v>-0.156800708761584</c:v>
                </c:pt>
                <c:pt idx="3358">
                  <c:v>-6.7877461346203802E-2</c:v>
                </c:pt>
                <c:pt idx="3359">
                  <c:v>3.8046117344533802E-2</c:v>
                </c:pt>
                <c:pt idx="3360">
                  <c:v>0.13444080992535501</c:v>
                </c:pt>
                <c:pt idx="3361">
                  <c:v>0.197163967650136</c:v>
                </c:pt>
                <c:pt idx="3362">
                  <c:v>0.21050618656048301</c:v>
                </c:pt>
                <c:pt idx="3363">
                  <c:v>0.17112582516118299</c:v>
                </c:pt>
                <c:pt idx="3364">
                  <c:v>8.8885939262716193E-2</c:v>
                </c:pt>
                <c:pt idx="3365">
                  <c:v>-1.5615981532433199E-2</c:v>
                </c:pt>
                <c:pt idx="3366">
                  <c:v>-0.11620678287826799</c:v>
                </c:pt>
                <c:pt idx="3367">
                  <c:v>-0.18769287455769701</c:v>
                </c:pt>
                <c:pt idx="3368">
                  <c:v>-0.21217012144208899</c:v>
                </c:pt>
                <c:pt idx="3369">
                  <c:v>-0.183508045203433</c:v>
                </c:pt>
                <c:pt idx="3370">
                  <c:v>-0.108885240642312</c:v>
                </c:pt>
                <c:pt idx="3371">
                  <c:v>-6.9914520873314403E-3</c:v>
                </c:pt>
                <c:pt idx="3372">
                  <c:v>9.6653389014742006E-2</c:v>
                </c:pt>
                <c:pt idx="3373">
                  <c:v>0.176090789243978</c:v>
                </c:pt>
                <c:pt idx="3374">
                  <c:v>0.21142515891911101</c:v>
                </c:pt>
                <c:pt idx="3375">
                  <c:v>0.19380678595648701</c:v>
                </c:pt>
                <c:pt idx="3376">
                  <c:v>0.127648301161047</c:v>
                </c:pt>
                <c:pt idx="3377">
                  <c:v>2.95195074672524E-2</c:v>
                </c:pt>
                <c:pt idx="3378">
                  <c:v>-7.6002629997445101E-2</c:v>
                </c:pt>
                <c:pt idx="3379">
                  <c:v>-0.16248943729319501</c:v>
                </c:pt>
                <c:pt idx="3380">
                  <c:v>-0.208279757007578</c:v>
                </c:pt>
                <c:pt idx="3381">
                  <c:v>-0.201905119505604</c:v>
                </c:pt>
                <c:pt idx="3382">
                  <c:v>-0.14496209229502399</c:v>
                </c:pt>
                <c:pt idx="3383">
                  <c:v>-5.1712409789621903E-2</c:v>
                </c:pt>
                <c:pt idx="3384">
                  <c:v>5.4488966548091503E-2</c:v>
                </c:pt>
                <c:pt idx="3385">
                  <c:v>0.147043243188827</c:v>
                </c:pt>
                <c:pt idx="3386">
                  <c:v>0.202769627382865</c:v>
                </c:pt>
                <c:pt idx="3387">
                  <c:v>0.20771110050741901</c:v>
                </c:pt>
                <c:pt idx="3388">
                  <c:v>0.16063003996377101</c:v>
                </c:pt>
                <c:pt idx="3389">
                  <c:v>7.3318189434772099E-2</c:v>
                </c:pt>
                <c:pt idx="3390">
                  <c:v>-3.2356656471191902E-2</c:v>
                </c:pt>
                <c:pt idx="3391">
                  <c:v>-0.12992757703782201</c:v>
                </c:pt>
                <c:pt idx="3392">
                  <c:v>-0.19495732992315701</c:v>
                </c:pt>
                <c:pt idx="3393">
                  <c:v>-0.21115881010176801</c:v>
                </c:pt>
                <c:pt idx="3394">
                  <c:v>-0.17447425635623301</c:v>
                </c:pt>
                <c:pt idx="3395">
                  <c:v>-9.4091542746573498E-2</c:v>
                </c:pt>
                <c:pt idx="3396">
                  <c:v>9.8569814455206402E-3</c:v>
                </c:pt>
                <c:pt idx="3397">
                  <c:v>0.11133676348631</c:v>
                </c:pt>
                <c:pt idx="3398">
                  <c:v>0.184931562428817</c:v>
                </c:pt>
                <c:pt idx="3399">
                  <c:v>0.212209104328901</c:v>
                </c:pt>
                <c:pt idx="3400">
                  <c:v>0.18633755960010301</c:v>
                </c:pt>
                <c:pt idx="3401">
                  <c:v>0.11379661711516199</c:v>
                </c:pt>
                <c:pt idx="3402">
                  <c:v>1.27546059307669E-2</c:v>
                </c:pt>
                <c:pt idx="3403">
                  <c:v>-9.1481875432819701E-2</c:v>
                </c:pt>
                <c:pt idx="3404">
                  <c:v>-0.17280615358190199</c:v>
                </c:pt>
                <c:pt idx="3405">
                  <c:v>-0.21085005855484901</c:v>
                </c:pt>
                <c:pt idx="3406">
                  <c:v>-0.19608525834393201</c:v>
                </c:pt>
                <c:pt idx="3407">
                  <c:v>-0.132209688756147</c:v>
                </c:pt>
                <c:pt idx="3408">
                  <c:v>-3.52213824500201E-2</c:v>
                </c:pt>
                <c:pt idx="3409">
                  <c:v>7.0588337588308403E-2</c:v>
                </c:pt>
                <c:pt idx="3410">
                  <c:v>0.15871877057938999</c:v>
                </c:pt>
                <c:pt idx="3411">
                  <c:v>0.207097102859094</c:v>
                </c:pt>
                <c:pt idx="3412">
                  <c:v>0.20360668099058299</c:v>
                </c:pt>
                <c:pt idx="3413">
                  <c:v>0.14912170278383199</c:v>
                </c:pt>
                <c:pt idx="3414">
                  <c:v>5.7288269030986903E-2</c:v>
                </c:pt>
                <c:pt idx="3415">
                  <c:v>-4.8893367091288699E-2</c:v>
                </c:pt>
                <c:pt idx="3416">
                  <c:v>-0.142829356113122</c:v>
                </c:pt>
                <c:pt idx="3417">
                  <c:v>-0.20099284684742499</c:v>
                </c:pt>
                <c:pt idx="3418">
                  <c:v>-0.20881643221969201</c:v>
                </c:pt>
                <c:pt idx="3419">
                  <c:v>-0.16434064673943699</c:v>
                </c:pt>
                <c:pt idx="3420">
                  <c:v>-7.8704726787933305E-2</c:v>
                </c:pt>
                <c:pt idx="3421">
                  <c:v>2.6643280236286999E-2</c:v>
                </c:pt>
                <c:pt idx="3422">
                  <c:v>0.12531831244241801</c:v>
                </c:pt>
                <c:pt idx="3423">
                  <c:v>0.192606595878975</c:v>
                </c:pt>
                <c:pt idx="3424">
                  <c:v>0.21165536253306799</c:v>
                </c:pt>
                <c:pt idx="3425">
                  <c:v>0.177693730626209</c:v>
                </c:pt>
                <c:pt idx="3426">
                  <c:v>9.9227601552141095E-2</c:v>
                </c:pt>
                <c:pt idx="3427">
                  <c:v>-4.0906958940115203E-3</c:v>
                </c:pt>
                <c:pt idx="3428">
                  <c:v>-0.106384453176674</c:v>
                </c:pt>
                <c:pt idx="3429">
                  <c:v>-0.18203356420000399</c:v>
                </c:pt>
                <c:pt idx="3430">
                  <c:v>-0.21209123981519401</c:v>
                </c:pt>
                <c:pt idx="3431">
                  <c:v>-0.18902934870013799</c:v>
                </c:pt>
                <c:pt idx="3432">
                  <c:v>-0.11862388455018801</c:v>
                </c:pt>
                <c:pt idx="3433">
                  <c:v>-1.8508332625488601E-2</c:v>
                </c:pt>
                <c:pt idx="3434">
                  <c:v>8.62427460226243E-2</c:v>
                </c:pt>
                <c:pt idx="3435">
                  <c:v>0.16939379391821599</c:v>
                </c:pt>
                <c:pt idx="3436">
                  <c:v>0.210119115284184</c:v>
                </c:pt>
                <c:pt idx="3437">
                  <c:v>0.19821880074286999</c:v>
                </c:pt>
                <c:pt idx="3438">
                  <c:v>0.13667335789533699</c:v>
                </c:pt>
                <c:pt idx="3439">
                  <c:v>4.08972247029597E-2</c:v>
                </c:pt>
                <c:pt idx="3440">
                  <c:v>-6.5121872124237506E-2</c:v>
                </c:pt>
                <c:pt idx="3441">
                  <c:v>-0.154830792091154</c:v>
                </c:pt>
                <c:pt idx="3442">
                  <c:v>-0.20576137967833899</c:v>
                </c:pt>
                <c:pt idx="3443">
                  <c:v>-0.205157753274154</c:v>
                </c:pt>
                <c:pt idx="3444">
                  <c:v>-0.15317109485615499</c:v>
                </c:pt>
                <c:pt idx="3445">
                  <c:v>-6.2821785526944104E-2</c:v>
                </c:pt>
                <c:pt idx="3446">
                  <c:v>4.3261629705554402E-2</c:v>
                </c:pt>
                <c:pt idx="3447">
                  <c:v>0.13850990140263</c:v>
                </c:pt>
                <c:pt idx="3448">
                  <c:v>0.19906750904036999</c:v>
                </c:pt>
                <c:pt idx="3449">
                  <c:v>0.20976742411377899</c:v>
                </c:pt>
                <c:pt idx="3450">
                  <c:v>0.16792978651526699</c:v>
                </c:pt>
                <c:pt idx="3451">
                  <c:v>8.4033092123242698E-2</c:v>
                </c:pt>
                <c:pt idx="3452">
                  <c:v>-2.09102114945049E-2</c:v>
                </c:pt>
                <c:pt idx="3453">
                  <c:v>-0.120616422925919</c:v>
                </c:pt>
                <c:pt idx="3454">
                  <c:v>-0.190113502985572</c:v>
                </c:pt>
                <c:pt idx="3455">
                  <c:v>-0.21199547684393799</c:v>
                </c:pt>
                <c:pt idx="3456">
                  <c:v>-0.18078186840228</c:v>
                </c:pt>
                <c:pt idx="3457">
                  <c:v>-0.104290319529978</c:v>
                </c:pt>
                <c:pt idx="3458">
                  <c:v>-1.67861316122217E-3</c:v>
                </c:pt>
                <c:pt idx="3459">
                  <c:v>0.101353512287122</c:v>
                </c:pt>
                <c:pt idx="3460">
                  <c:v>0.17900102183161401</c:v>
                </c:pt>
                <c:pt idx="3461">
                  <c:v>0.21181661501665699</c:v>
                </c:pt>
                <c:pt idx="3462">
                  <c:v>0.191581422955895</c:v>
                </c:pt>
                <c:pt idx="3463">
                  <c:v>0.12336347503096499</c:v>
                </c:pt>
                <c:pt idx="3464">
                  <c:v>2.4248379493091499E-2</c:v>
                </c:pt>
                <c:pt idx="3465">
                  <c:v>-8.09398731148529E-2</c:v>
                </c:pt>
                <c:pt idx="3466">
                  <c:v>-0.165856232386663</c:v>
                </c:pt>
                <c:pt idx="3467">
                  <c:v>-0.20923286935986499</c:v>
                </c:pt>
                <c:pt idx="3468">
                  <c:v>-0.200205836215402</c:v>
                </c:pt>
                <c:pt idx="3469">
                  <c:v>-0.14103600940395</c:v>
                </c:pt>
                <c:pt idx="3470">
                  <c:v>-4.6542839113397398E-2</c:v>
                </c:pt>
                <c:pt idx="3471">
                  <c:v>5.96072739639186E-2</c:v>
                </c:pt>
                <c:pt idx="3472">
                  <c:v>0.15082837550028899</c:v>
                </c:pt>
                <c:pt idx="3473">
                  <c:v>0.20427357472130001</c:v>
                </c:pt>
                <c:pt idx="3474">
                  <c:v>0.20655718993210401</c:v>
                </c:pt>
                <c:pt idx="3475">
                  <c:v>0.157107275536635</c:v>
                </c:pt>
                <c:pt idx="3476">
                  <c:v>6.8308869360235502E-2</c:v>
                </c:pt>
                <c:pt idx="3477">
                  <c:v>-3.7597916904895799E-2</c:v>
                </c:pt>
                <c:pt idx="3478">
                  <c:v>-0.13408807164065201</c:v>
                </c:pt>
                <c:pt idx="3479">
                  <c:v>-0.19699503701200199</c:v>
                </c:pt>
                <c:pt idx="3480">
                  <c:v>-0.210563373295207</c:v>
                </c:pt>
                <c:pt idx="3481">
                  <c:v>-0.17139480649629299</c:v>
                </c:pt>
                <c:pt idx="3482">
                  <c:v>-8.9299347154195199E-2</c:v>
                </c:pt>
                <c:pt idx="3483">
                  <c:v>1.51616876556026E-2</c:v>
                </c:pt>
                <c:pt idx="3484">
                  <c:v>0.115825383735772</c:v>
                </c:pt>
                <c:pt idx="3485">
                  <c:v>0.187479893930803</c:v>
                </c:pt>
                <c:pt idx="3486">
                  <c:v>0.212178901650038</c:v>
                </c:pt>
                <c:pt idx="3487">
                  <c:v>0.18373638718867599</c:v>
                </c:pt>
                <c:pt idx="3488">
                  <c:v>0.109275954738114</c:v>
                </c:pt>
                <c:pt idx="3489">
                  <c:v>7.4466815245842503E-3</c:v>
                </c:pt>
                <c:pt idx="3490">
                  <c:v>-9.6247659272636593E-2</c:v>
                </c:pt>
                <c:pt idx="3491">
                  <c:v>-0.175836176727895</c:v>
                </c:pt>
                <c:pt idx="3492">
                  <c:v>-0.211385432913204</c:v>
                </c:pt>
                <c:pt idx="3493">
                  <c:v>-0.19399189608537901</c:v>
                </c:pt>
                <c:pt idx="3494">
                  <c:v>-0.128011885444616</c:v>
                </c:pt>
                <c:pt idx="3495">
                  <c:v>-2.9970503966166101E-2</c:v>
                </c:pt>
                <c:pt idx="3496">
                  <c:v>7.5577176154119394E-2</c:v>
                </c:pt>
                <c:pt idx="3497">
                  <c:v>0.16219608365984201</c:v>
                </c:pt>
                <c:pt idx="3498">
                  <c:v>0.208191975821505</c:v>
                </c:pt>
                <c:pt idx="3499">
                  <c:v>0.202044896109418</c:v>
                </c:pt>
                <c:pt idx="3500">
                  <c:v>0.14529441877118801</c:v>
                </c:pt>
                <c:pt idx="3501">
                  <c:v>5.2154052910577502E-2</c:v>
                </c:pt>
                <c:pt idx="3502">
                  <c:v>-5.4048619041742602E-2</c:v>
                </c:pt>
                <c:pt idx="3503">
                  <c:v>-0.14671447906176799</c:v>
                </c:pt>
                <c:pt idx="3504">
                  <c:v>-0.202634787650222</c:v>
                </c:pt>
                <c:pt idx="3505">
                  <c:v>-0.20780395661671799</c:v>
                </c:pt>
                <c:pt idx="3506">
                  <c:v>-0.16092733552639901</c:v>
                </c:pt>
                <c:pt idx="3507">
                  <c:v>-7.3745464932782903E-2</c:v>
                </c:pt>
                <c:pt idx="3508">
                  <c:v>3.1906414836900501E-2</c:v>
                </c:pt>
                <c:pt idx="3509">
                  <c:v>0.12956713507765399</c:v>
                </c:pt>
                <c:pt idx="3510">
                  <c:v>0.19477696256205801</c:v>
                </c:pt>
                <c:pt idx="3511">
                  <c:v>0.21120369146424101</c:v>
                </c:pt>
                <c:pt idx="3512">
                  <c:v>0.17473314562662401</c:v>
                </c:pt>
                <c:pt idx="3513">
                  <c:v>9.4499599501080195E-2</c:v>
                </c:pt>
                <c:pt idx="3514">
                  <c:v>-9.4019575524646303E-3</c:v>
                </c:pt>
                <c:pt idx="3515">
                  <c:v>-0.110948736011484</c:v>
                </c:pt>
                <c:pt idx="3516">
                  <c:v>-0.184707715260438</c:v>
                </c:pt>
                <c:pt idx="3517">
                  <c:v>-0.21220550137893801</c:v>
                </c:pt>
                <c:pt idx="3518">
                  <c:v>-0.18655510324972399</c:v>
                </c:pt>
                <c:pt idx="3519">
                  <c:v>-0.11418082220777701</c:v>
                </c:pt>
                <c:pt idx="3520">
                  <c:v>-1.32092459174953E-2</c:v>
                </c:pt>
                <c:pt idx="3521">
                  <c:v>9.1070667957035806E-2</c:v>
                </c:pt>
                <c:pt idx="3522">
                  <c:v>0.172541368080319</c:v>
                </c:pt>
                <c:pt idx="3523">
                  <c:v>0.210798012198948</c:v>
                </c:pt>
                <c:pt idx="3524">
                  <c:v>0.19625898646642101</c:v>
                </c:pt>
                <c:pt idx="3525">
                  <c:v>0.13256568007101699</c:v>
                </c:pt>
                <c:pt idx="3526">
                  <c:v>3.5670476724052602E-2</c:v>
                </c:pt>
                <c:pt idx="3527">
                  <c:v>-7.0158618802023606E-2</c:v>
                </c:pt>
                <c:pt idx="3528">
                  <c:v>-0.15841605301665901</c:v>
                </c:pt>
                <c:pt idx="3529">
                  <c:v>-0.20699720401142699</c:v>
                </c:pt>
                <c:pt idx="3530">
                  <c:v>-0.20373462114410601</c:v>
                </c:pt>
                <c:pt idx="3531">
                  <c:v>-0.149445438533411</c:v>
                </c:pt>
                <c:pt idx="3532">
                  <c:v>-5.7726718749829597E-2</c:v>
                </c:pt>
                <c:pt idx="3533">
                  <c:v>4.84500158552112E-2</c:v>
                </c:pt>
                <c:pt idx="3534">
                  <c:v>0.14249214342723601</c:v>
                </c:pt>
                <c:pt idx="3535">
                  <c:v>0.200846229720828</c:v>
                </c:pt>
                <c:pt idx="3536">
                  <c:v>0.208897131821285</c:v>
                </c:pt>
                <c:pt idx="3537">
                  <c:v>0.164628451353378</c:v>
                </c:pt>
                <c:pt idx="3538">
                  <c:v>7.9127553963250399E-2</c:v>
                </c:pt>
                <c:pt idx="3539">
                  <c:v>-2.6191330188681299E-2</c:v>
                </c:pt>
                <c:pt idx="3540">
                  <c:v>-0.124950433215641</c:v>
                </c:pt>
                <c:pt idx="3541">
                  <c:v>-0.19241492510753</c:v>
                </c:pt>
                <c:pt idx="3542">
                  <c:v>-0.211687905350703</c:v>
                </c:pt>
                <c:pt idx="3543">
                  <c:v>-0.17794233648236599</c:v>
                </c:pt>
                <c:pt idx="3544">
                  <c:v>-9.9630005567906799E-2</c:v>
                </c:pt>
                <c:pt idx="3545">
                  <c:v>3.6352783007189199E-3</c:v>
                </c:pt>
                <c:pt idx="3546">
                  <c:v>0.10599008416730001</c:v>
                </c:pt>
                <c:pt idx="3547">
                  <c:v>0.18179901593943401</c:v>
                </c:pt>
                <c:pt idx="3548">
                  <c:v>0.21207525637031999</c:v>
                </c:pt>
                <c:pt idx="3549">
                  <c:v>0.18923593322388299</c:v>
                </c:pt>
                <c:pt idx="3550">
                  <c:v>0.119001296667021</c:v>
                </c:pt>
                <c:pt idx="3551">
                  <c:v>1.8962047129455699E-2</c:v>
                </c:pt>
                <c:pt idx="3552">
                  <c:v>-8.5826364743682701E-2</c:v>
                </c:pt>
                <c:pt idx="3553">
                  <c:v>-0.16911903113865301</c:v>
                </c:pt>
                <c:pt idx="3554">
                  <c:v>-0.21005478704664601</c:v>
                </c:pt>
                <c:pt idx="3555">
                  <c:v>-0.198381018453511</c:v>
                </c:pt>
                <c:pt idx="3556">
                  <c:v>-0.13702149312220199</c:v>
                </c:pt>
                <c:pt idx="3557">
                  <c:v>-4.1344084818805901E-2</c:v>
                </c:pt>
                <c:pt idx="3558">
                  <c:v>6.4688206007542395E-2</c:v>
                </c:pt>
                <c:pt idx="3559">
                  <c:v>0.154518934342805</c:v>
                </c:pt>
                <c:pt idx="3560">
                  <c:v>0.205649437006036</c:v>
                </c:pt>
                <c:pt idx="3561">
                  <c:v>0.20527376241461701</c:v>
                </c:pt>
                <c:pt idx="3562">
                  <c:v>0.15348600060048601</c:v>
                </c:pt>
                <c:pt idx="3563">
                  <c:v>6.3256717777942298E-2</c:v>
                </c:pt>
                <c:pt idx="3564">
                  <c:v>-4.2815602428275097E-2</c:v>
                </c:pt>
                <c:pt idx="3565">
                  <c:v>-0.138164489397616</c:v>
                </c:pt>
                <c:pt idx="3566">
                  <c:v>-0.19890922288705901</c:v>
                </c:pt>
                <c:pt idx="3567">
                  <c:v>-0.20983590756120299</c:v>
                </c:pt>
                <c:pt idx="3568">
                  <c:v>-0.168207887459178</c:v>
                </c:pt>
                <c:pt idx="3569">
                  <c:v>-8.4451158457025194E-2</c:v>
                </c:pt>
                <c:pt idx="3570">
                  <c:v>2.04568870776419E-2</c:v>
                </c:pt>
                <c:pt idx="3571">
                  <c:v>0.120241378338399</c:v>
                </c:pt>
                <c:pt idx="3572">
                  <c:v>0.18991067047094701</c:v>
                </c:pt>
                <c:pt idx="3573">
                  <c:v>0.21201565706377801</c:v>
                </c:pt>
                <c:pt idx="3574">
                  <c:v>0.181020007095337</c:v>
                </c:pt>
                <c:pt idx="3575">
                  <c:v>0.104686773383271</c:v>
                </c:pt>
                <c:pt idx="3576">
                  <c:v>2.1340878477715398E-3</c:v>
                </c:pt>
                <c:pt idx="3577">
                  <c:v>-0.100953093228122</c:v>
                </c:pt>
                <c:pt idx="3578">
                  <c:v>-0.17875594583750901</c:v>
                </c:pt>
                <c:pt idx="3579">
                  <c:v>-0.211788262890512</c:v>
                </c:pt>
                <c:pt idx="3580">
                  <c:v>-0.19177689566358699</c:v>
                </c:pt>
                <c:pt idx="3581">
                  <c:v>-0.123733815220228</c:v>
                </c:pt>
                <c:pt idx="3582">
                  <c:v>-2.4700833166100201E-2</c:v>
                </c:pt>
                <c:pt idx="3583">
                  <c:v>8.0518625787321899E-2</c:v>
                </c:pt>
                <c:pt idx="3584">
                  <c:v>0.16557169541101799</c:v>
                </c:pt>
                <c:pt idx="3585">
                  <c:v>0.209156306786796</c:v>
                </c:pt>
                <c:pt idx="3586">
                  <c:v>0.20035642361629299</c:v>
                </c:pt>
                <c:pt idx="3587">
                  <c:v>0.141376031230073</c:v>
                </c:pt>
                <c:pt idx="3588">
                  <c:v>4.6987134789056202E-2</c:v>
                </c:pt>
                <c:pt idx="3589">
                  <c:v>-5.9169981046902402E-2</c:v>
                </c:pt>
                <c:pt idx="3590">
                  <c:v>-0.150507608065751</c:v>
                </c:pt>
                <c:pt idx="3591">
                  <c:v>-0.20414967096311601</c:v>
                </c:pt>
                <c:pt idx="3592">
                  <c:v>-0.20666118231515501</c:v>
                </c:pt>
                <c:pt idx="3593">
                  <c:v>-0.15741311852346401</c:v>
                </c:pt>
                <c:pt idx="3594">
                  <c:v>-6.87399626774787E-2</c:v>
                </c:pt>
                <c:pt idx="3595">
                  <c:v>3.7149543252850602E-2</c:v>
                </c:pt>
                <c:pt idx="3596">
                  <c:v>0.13373471561646799</c:v>
                </c:pt>
                <c:pt idx="3597">
                  <c:v>0.19682519882399699</c:v>
                </c:pt>
                <c:pt idx="3598">
                  <c:v>0.210619589971167</c:v>
                </c:pt>
                <c:pt idx="3599">
                  <c:v>0.17166299822098099</c:v>
                </c:pt>
                <c:pt idx="3600">
                  <c:v>8.9712343646422096E-2</c:v>
                </c:pt>
                <c:pt idx="3601">
                  <c:v>-1.4707323929359001E-2</c:v>
                </c:pt>
                <c:pt idx="3602">
                  <c:v>-0.11544345098941799</c:v>
                </c:pt>
                <c:pt idx="3603">
                  <c:v>-0.18726604959000101</c:v>
                </c:pt>
                <c:pt idx="3604">
                  <c:v>-0.212186704356536</c:v>
                </c:pt>
                <c:pt idx="3605">
                  <c:v>-0.18396388270622699</c:v>
                </c:pt>
                <c:pt idx="3606">
                  <c:v>-0.10966616540306801</c:v>
                </c:pt>
                <c:pt idx="3607">
                  <c:v>-7.9018766552120898E-3</c:v>
                </c:pt>
                <c:pt idx="3608">
                  <c:v>9.5841486120626304E-2</c:v>
                </c:pt>
                <c:pt idx="3609">
                  <c:v>0.17558075414013799</c:v>
                </c:pt>
                <c:pt idx="3610">
                  <c:v>0.211344733061332</c:v>
                </c:pt>
                <c:pt idx="3611">
                  <c:v>0.19417611249977501</c:v>
                </c:pt>
                <c:pt idx="3612">
                  <c:v>0.12837487998150099</c:v>
                </c:pt>
                <c:pt idx="3613">
                  <c:v>3.0421362391921E-2</c:v>
                </c:pt>
                <c:pt idx="3614">
                  <c:v>-7.5151374129146797E-2</c:v>
                </c:pt>
                <c:pt idx="3615">
                  <c:v>-0.16190198279429099</c:v>
                </c:pt>
                <c:pt idx="3616">
                  <c:v>-0.20810323550162099</c:v>
                </c:pt>
                <c:pt idx="3617">
                  <c:v>-0.20218374189882099</c:v>
                </c:pt>
                <c:pt idx="3618">
                  <c:v>-0.14562607588058599</c:v>
                </c:pt>
                <c:pt idx="3619">
                  <c:v>-5.2595455759470201E-2</c:v>
                </c:pt>
                <c:pt idx="3620">
                  <c:v>5.3608022535124998E-2</c:v>
                </c:pt>
                <c:pt idx="3621">
                  <c:v>0.14638503902576999</c:v>
                </c:pt>
                <c:pt idx="3622">
                  <c:v>0.20249901438555701</c:v>
                </c:pt>
                <c:pt idx="3623">
                  <c:v>0.20789585537979699</c:v>
                </c:pt>
                <c:pt idx="3624">
                  <c:v>0.16122388970191201</c:v>
                </c:pt>
                <c:pt idx="3625">
                  <c:v>7.4172400687782303E-2</c:v>
                </c:pt>
                <c:pt idx="3626">
                  <c:v>-3.1456026210770802E-2</c:v>
                </c:pt>
                <c:pt idx="3627">
                  <c:v>-0.129206096205816</c:v>
                </c:pt>
                <c:pt idx="3628">
                  <c:v>-0.194595697869686</c:v>
                </c:pt>
                <c:pt idx="3629">
                  <c:v>-0.21124759981802499</c:v>
                </c:pt>
                <c:pt idx="3630">
                  <c:v>-0.174991229906971</c:v>
                </c:pt>
                <c:pt idx="3631">
                  <c:v>-9.4907220898937703E-2</c:v>
                </c:pt>
                <c:pt idx="3632">
                  <c:v>8.9468903448890903E-3</c:v>
                </c:pt>
                <c:pt idx="3633">
                  <c:v>0.11056019739936</c:v>
                </c:pt>
                <c:pt idx="3634">
                  <c:v>0.18448301714949</c:v>
                </c:pt>
                <c:pt idx="3635">
                  <c:v>0.21220092080497899</c:v>
                </c:pt>
                <c:pt idx="3636">
                  <c:v>0.18677178744591899</c:v>
                </c:pt>
                <c:pt idx="3637">
                  <c:v>0.114564501272976</c:v>
                </c:pt>
                <c:pt idx="3638">
                  <c:v>1.36638250496482E-2</c:v>
                </c:pt>
                <c:pt idx="3639">
                  <c:v>-9.0659040921581197E-2</c:v>
                </c:pt>
                <c:pt idx="3640">
                  <c:v>-0.17227578768614099</c:v>
                </c:pt>
                <c:pt idx="3641">
                  <c:v>-0.21074499470330901</c:v>
                </c:pt>
                <c:pt idx="3642">
                  <c:v>-0.19643181043000099</c:v>
                </c:pt>
                <c:pt idx="3643">
                  <c:v>-0.13292106066001599</c:v>
                </c:pt>
                <c:pt idx="3644">
                  <c:v>-3.61194066653336E-2</c:v>
                </c:pt>
                <c:pt idx="3645">
                  <c:v>6.9728576797213199E-2</c:v>
                </c:pt>
                <c:pt idx="3646">
                  <c:v>0.15811260563621099</c:v>
                </c:pt>
                <c:pt idx="3647">
                  <c:v>0.206896351534225</c:v>
                </c:pt>
                <c:pt idx="3648">
                  <c:v>0.203861622698709</c:v>
                </c:pt>
                <c:pt idx="3649">
                  <c:v>0.14976848579260801</c:v>
                </c:pt>
                <c:pt idx="3650">
                  <c:v>5.8164902523515298E-2</c:v>
                </c:pt>
                <c:pt idx="3651">
                  <c:v>-4.8006441411451398E-2</c:v>
                </c:pt>
                <c:pt idx="3652">
                  <c:v>-0.142154274284578</c:v>
                </c:pt>
                <c:pt idx="3653">
                  <c:v>-0.20069868730203799</c:v>
                </c:pt>
                <c:pt idx="3654">
                  <c:v>-0.208976869040436</c:v>
                </c:pt>
                <c:pt idx="3655">
                  <c:v>-0.16491549752928</c:v>
                </c:pt>
                <c:pt idx="3656">
                  <c:v>-7.9550016600443293E-2</c:v>
                </c:pt>
                <c:pt idx="3657">
                  <c:v>2.5739259478450401E-2</c:v>
                </c:pt>
                <c:pt idx="3658">
                  <c:v>0.124581978346192</c:v>
                </c:pt>
                <c:pt idx="3659">
                  <c:v>0.19222236788664601</c:v>
                </c:pt>
                <c:pt idx="3660">
                  <c:v>0.21171947292889101</c:v>
                </c:pt>
                <c:pt idx="3661">
                  <c:v>0.17819012256383901</c:v>
                </c:pt>
                <c:pt idx="3662">
                  <c:v>0.100031950591405</c:v>
                </c:pt>
                <c:pt idx="3663">
                  <c:v>-3.17984395981497E-3</c:v>
                </c:pt>
                <c:pt idx="3664">
                  <c:v>-0.10559522686497901</c:v>
                </c:pt>
                <c:pt idx="3665">
                  <c:v>-0.18156363013658</c:v>
                </c:pt>
                <c:pt idx="3666">
                  <c:v>-0.21205829590148501</c:v>
                </c:pt>
                <c:pt idx="3667">
                  <c:v>-0.189441645943701</c:v>
                </c:pt>
                <c:pt idx="3668">
                  <c:v>-0.119378160548666</c:v>
                </c:pt>
                <c:pt idx="3669">
                  <c:v>-1.94156742758749E-2</c:v>
                </c:pt>
                <c:pt idx="3670">
                  <c:v>8.5409588065408507E-2</c:v>
                </c:pt>
                <c:pt idx="3671">
                  <c:v>0.168843489233092</c:v>
                </c:pt>
                <c:pt idx="3672">
                  <c:v>0.209989491093384</c:v>
                </c:pt>
                <c:pt idx="3673">
                  <c:v>0.19854232222911</c:v>
                </c:pt>
                <c:pt idx="3674">
                  <c:v>0.13736899709540601</c:v>
                </c:pt>
                <c:pt idx="3675">
                  <c:v>4.1790754463768197E-2</c:v>
                </c:pt>
                <c:pt idx="3676">
                  <c:v>-6.4254241874339701E-2</c:v>
                </c:pt>
                <c:pt idx="3677">
                  <c:v>-0.154206364730641</c:v>
                </c:pt>
                <c:pt idx="3678">
                  <c:v>-0.20553654691331799</c:v>
                </c:pt>
                <c:pt idx="3679">
                  <c:v>-0.20538882586538601</c:v>
                </c:pt>
                <c:pt idx="3680">
                  <c:v>-0.15380019923969501</c:v>
                </c:pt>
                <c:pt idx="3681">
                  <c:v>-6.3691358607253903E-2</c:v>
                </c:pt>
                <c:pt idx="3682">
                  <c:v>4.23693779008774E-2</c:v>
                </c:pt>
                <c:pt idx="3683">
                  <c:v>0.137818440873195</c:v>
                </c:pt>
                <c:pt idx="3684">
                  <c:v>0.198750020365285</c:v>
                </c:pt>
                <c:pt idx="3685">
                  <c:v>0.20990342430127501</c:v>
                </c:pt>
                <c:pt idx="3686">
                  <c:v>0.168485213474701</c:v>
                </c:pt>
                <c:pt idx="3687">
                  <c:v>8.4868835727006806E-2</c:v>
                </c:pt>
                <c:pt idx="3688">
                  <c:v>-2.00034684165507E-2</c:v>
                </c:pt>
                <c:pt idx="3689">
                  <c:v>-0.119865779802674</c:v>
                </c:pt>
                <c:pt idx="3690">
                  <c:v>-0.189706963043905</c:v>
                </c:pt>
                <c:pt idx="3691">
                  <c:v>-0.21203486053423001</c:v>
                </c:pt>
                <c:pt idx="3692">
                  <c:v>-0.18125731183497801</c:v>
                </c:pt>
                <c:pt idx="3693">
                  <c:v>-0.10508274494792801</c:v>
                </c:pt>
                <c:pt idx="3694">
                  <c:v>-2.5895527026460301E-3</c:v>
                </c:pt>
                <c:pt idx="3695">
                  <c:v>0.100552209081432</c:v>
                </c:pt>
                <c:pt idx="3696">
                  <c:v>0.17851004632044701</c:v>
                </c:pt>
                <c:pt idx="3697">
                  <c:v>0.21175893506257501</c:v>
                </c:pt>
                <c:pt idx="3698">
                  <c:v>0.19197148486122001</c:v>
                </c:pt>
                <c:pt idx="3699">
                  <c:v>0.124103585371739</c:v>
                </c:pt>
                <c:pt idx="3700">
                  <c:v>2.5153173043156101E-2</c:v>
                </c:pt>
                <c:pt idx="3701">
                  <c:v>-8.0097007513042801E-2</c:v>
                </c:pt>
                <c:pt idx="3702">
                  <c:v>-0.165286395651839</c:v>
                </c:pt>
                <c:pt idx="3703">
                  <c:v>-0.209078780637275</c:v>
                </c:pt>
                <c:pt idx="3704">
                  <c:v>-0.20050608798151401</c:v>
                </c:pt>
                <c:pt idx="3705">
                  <c:v>-0.141715401741317</c:v>
                </c:pt>
                <c:pt idx="3706">
                  <c:v>-4.7431213996479801E-2</c:v>
                </c:pt>
                <c:pt idx="3707">
                  <c:v>5.8732415535665702E-2</c:v>
                </c:pt>
                <c:pt idx="3708">
                  <c:v>0.150186147247449</c:v>
                </c:pt>
                <c:pt idx="3709">
                  <c:v>0.20402482669389199</c:v>
                </c:pt>
                <c:pt idx="3710">
                  <c:v>0.20676422261671301</c:v>
                </c:pt>
                <c:pt idx="3711">
                  <c:v>0.157718236313062</c:v>
                </c:pt>
                <c:pt idx="3712">
                  <c:v>6.9170739311900306E-2</c:v>
                </c:pt>
                <c:pt idx="3713">
                  <c:v>-3.6700998454041303E-2</c:v>
                </c:pt>
                <c:pt idx="3714">
                  <c:v>-0.133380743480703</c:v>
                </c:pt>
                <c:pt idx="3715">
                  <c:v>-0.19665445386856101</c:v>
                </c:pt>
                <c:pt idx="3716">
                  <c:v>-0.210674836329376</c:v>
                </c:pt>
                <c:pt idx="3717">
                  <c:v>-0.17193039909969601</c:v>
                </c:pt>
                <c:pt idx="3718">
                  <c:v>-9.0124926836735397E-2</c:v>
                </c:pt>
                <c:pt idx="3719">
                  <c:v>1.4252892446942099E-2</c:v>
                </c:pt>
                <c:pt idx="3720">
                  <c:v>0.115060986398757</c:v>
                </c:pt>
                <c:pt idx="3721">
                  <c:v>0.18705134252046501</c:v>
                </c:pt>
                <c:pt idx="3722">
                  <c:v>0.212193529525636</c:v>
                </c:pt>
                <c:pt idx="3723">
                  <c:v>0.18419053070802199</c:v>
                </c:pt>
                <c:pt idx="3724">
                  <c:v>0.11005587083948599</c:v>
                </c:pt>
                <c:pt idx="3725">
                  <c:v>8.3570353821455796E-3</c:v>
                </c:pt>
                <c:pt idx="3726">
                  <c:v>-9.5434871429937798E-2</c:v>
                </c:pt>
                <c:pt idx="3727">
                  <c:v>-0.17532452265743201</c:v>
                </c:pt>
                <c:pt idx="3728">
                  <c:v>-0.21130305955099599</c:v>
                </c:pt>
                <c:pt idx="3729">
                  <c:v>-0.19435943435099801</c:v>
                </c:pt>
                <c:pt idx="3730">
                  <c:v>-0.128737283099396</c:v>
                </c:pt>
                <c:pt idx="3731">
                  <c:v>-3.0872080667427099E-2</c:v>
                </c:pt>
                <c:pt idx="3732">
                  <c:v>7.4725225884183996E-2</c:v>
                </c:pt>
                <c:pt idx="3733">
                  <c:v>0.16160713605145399</c:v>
                </c:pt>
                <c:pt idx="3734">
                  <c:v>0.20801353645675</c:v>
                </c:pt>
                <c:pt idx="3735">
                  <c:v>0.20232165623415699</c:v>
                </c:pt>
                <c:pt idx="3736">
                  <c:v>0.145957062095285</c:v>
                </c:pt>
                <c:pt idx="3737">
                  <c:v>5.3036616302771199E-2</c:v>
                </c:pt>
                <c:pt idx="3738">
                  <c:v>-5.3167179058052502E-2</c:v>
                </c:pt>
                <c:pt idx="3739">
                  <c:v>-0.14605492459855299</c:v>
                </c:pt>
                <c:pt idx="3740">
                  <c:v>-0.20236230821437401</c:v>
                </c:pt>
                <c:pt idx="3741">
                  <c:v>-0.20798679637328399</c:v>
                </c:pt>
                <c:pt idx="3742">
                  <c:v>-0.161519701124092</c:v>
                </c:pt>
                <c:pt idx="3743">
                  <c:v>-7.4598994732891E-2</c:v>
                </c:pt>
                <c:pt idx="3744">
                  <c:v>3.1005492667728601E-2</c:v>
                </c:pt>
                <c:pt idx="3745">
                  <c:v>0.12884446208560299</c:v>
                </c:pt>
                <c:pt idx="3746">
                  <c:v>0.19441353668112399</c:v>
                </c:pt>
                <c:pt idx="3747">
                  <c:v>0.211290534960835</c:v>
                </c:pt>
                <c:pt idx="3748">
                  <c:v>0.17524850800828701</c:v>
                </c:pt>
                <c:pt idx="3749">
                  <c:v>9.5314405062247101E-2</c:v>
                </c:pt>
                <c:pt idx="3750">
                  <c:v>-8.4917819192743601E-3</c:v>
                </c:pt>
                <c:pt idx="3751">
                  <c:v>-0.110171149439923</c:v>
                </c:pt>
                <c:pt idx="3752">
                  <c:v>-0.18425746913114999</c:v>
                </c:pt>
                <c:pt idx="3753">
                  <c:v>-0.21219536262812799</c:v>
                </c:pt>
                <c:pt idx="3754">
                  <c:v>-0.186987611190428</c:v>
                </c:pt>
                <c:pt idx="3755">
                  <c:v>-0.114947652543162</c:v>
                </c:pt>
                <c:pt idx="3756">
                  <c:v>-1.4118341232993501E-2</c:v>
                </c:pt>
                <c:pt idx="3757">
                  <c:v>9.0246996222808601E-2</c:v>
                </c:pt>
                <c:pt idx="3758">
                  <c:v>0.17200941362288799</c:v>
                </c:pt>
                <c:pt idx="3759">
                  <c:v>0.21069100631218299</c:v>
                </c:pt>
                <c:pt idx="3760">
                  <c:v>0.19660372943847901</c:v>
                </c:pt>
                <c:pt idx="3761">
                  <c:v>0.13327582888591499</c:v>
                </c:pt>
                <c:pt idx="3762">
                  <c:v>3.6568170205656898E-2</c:v>
                </c:pt>
                <c:pt idx="3763">
                  <c:v>-6.9298213555067406E-2</c:v>
                </c:pt>
                <c:pt idx="3764">
                  <c:v>-0.157808429836018</c:v>
                </c:pt>
                <c:pt idx="3765">
                  <c:v>-0.20679454589211299</c:v>
                </c:pt>
                <c:pt idx="3766">
                  <c:v>-0.20398768506930001</c:v>
                </c:pt>
                <c:pt idx="3767">
                  <c:v>-0.15009084307315501</c:v>
                </c:pt>
                <c:pt idx="3768">
                  <c:v>-5.8602818333344998E-2</c:v>
                </c:pt>
                <c:pt idx="3769">
                  <c:v>4.7562645803543198E-2</c:v>
                </c:pt>
                <c:pt idx="3770">
                  <c:v>0.14181575024170001</c:v>
                </c:pt>
                <c:pt idx="3771">
                  <c:v>0.20055022027078001</c:v>
                </c:pt>
                <c:pt idx="3772">
                  <c:v>0.20905564350979899</c:v>
                </c:pt>
                <c:pt idx="3773">
                  <c:v>0.16520178394473001</c:v>
                </c:pt>
                <c:pt idx="3774">
                  <c:v>7.9972112753239705E-2</c:v>
                </c:pt>
                <c:pt idx="3775">
                  <c:v>-2.5287070188269901E-2</c:v>
                </c:pt>
                <c:pt idx="3776">
                  <c:v>-0.124212949531532</c:v>
                </c:pt>
                <c:pt idx="3777">
                  <c:v>-0.19202892510342601</c:v>
                </c:pt>
                <c:pt idx="3778">
                  <c:v>-0.21175006512220099</c:v>
                </c:pt>
                <c:pt idx="3779">
                  <c:v>-0.17843708772908401</c:v>
                </c:pt>
                <c:pt idx="3780">
                  <c:v>-0.10043343477088899</c:v>
                </c:pt>
                <c:pt idx="3781">
                  <c:v>2.7243949694708801E-3</c:v>
                </c:pt>
                <c:pt idx="3782">
                  <c:v>0.105199883088808</c:v>
                </c:pt>
                <c:pt idx="3783">
                  <c:v>0.18132740787585799</c:v>
                </c:pt>
                <c:pt idx="3784">
                  <c:v>0.21204035848682601</c:v>
                </c:pt>
                <c:pt idx="3785">
                  <c:v>0.18964648591188299</c:v>
                </c:pt>
                <c:pt idx="3786">
                  <c:v>0.119754474458922</c:v>
                </c:pt>
                <c:pt idx="3787">
                  <c:v>1.9869211974899999E-2</c:v>
                </c:pt>
                <c:pt idx="3788">
                  <c:v>-8.4992417907878898E-2</c:v>
                </c:pt>
                <c:pt idx="3789">
                  <c:v>-0.16856716947094699</c:v>
                </c:pt>
                <c:pt idx="3790">
                  <c:v>-0.20992322772521599</c:v>
                </c:pt>
                <c:pt idx="3791">
                  <c:v>-0.19870271132654499</c:v>
                </c:pt>
                <c:pt idx="3792">
                  <c:v>-0.13771586821401</c:v>
                </c:pt>
                <c:pt idx="3793">
                  <c:v>-4.2237231580054102E-2</c:v>
                </c:pt>
                <c:pt idx="3794">
                  <c:v>6.3819981723888503E-2</c:v>
                </c:pt>
                <c:pt idx="3795">
                  <c:v>0.15389308469465901</c:v>
                </c:pt>
                <c:pt idx="3796">
                  <c:v>0.20542270992026601</c:v>
                </c:pt>
                <c:pt idx="3797">
                  <c:v>0.20550294309636599</c:v>
                </c:pt>
                <c:pt idx="3798">
                  <c:v>0.154113689326277</c:v>
                </c:pt>
                <c:pt idx="3799">
                  <c:v>6.4125706012502198E-2</c:v>
                </c:pt>
                <c:pt idx="3800">
                  <c:v>-4.1922958179103298E-2</c:v>
                </c:pt>
                <c:pt idx="3801">
                  <c:v>-0.13747175742360099</c:v>
                </c:pt>
                <c:pt idx="3802">
                  <c:v>-0.19858990220848899</c:v>
                </c:pt>
                <c:pt idx="3803">
                  <c:v>-0.20996997402294701</c:v>
                </c:pt>
                <c:pt idx="3804">
                  <c:v>-0.168761763284205</c:v>
                </c:pt>
                <c:pt idx="3805">
                  <c:v>-8.5286122008961698E-2</c:v>
                </c:pt>
                <c:pt idx="3806">
                  <c:v>1.95499576001169E-2</c:v>
                </c:pt>
                <c:pt idx="3807">
                  <c:v>0.119489629049114</c:v>
                </c:pt>
                <c:pt idx="3808">
                  <c:v>0.18950238164291699</c:v>
                </c:pt>
                <c:pt idx="3809">
                  <c:v>0.212053087166824</c:v>
                </c:pt>
                <c:pt idx="3810">
                  <c:v>0.18149378152795001</c:v>
                </c:pt>
                <c:pt idx="3811">
                  <c:v>0.105478232399721</c:v>
                </c:pt>
                <c:pt idx="3812">
                  <c:v>3.04500562753346E-3</c:v>
                </c:pt>
                <c:pt idx="3813">
                  <c:v>-0.100150861693913</c:v>
                </c:pt>
                <c:pt idx="3814">
                  <c:v>-0.178263324413279</c:v>
                </c:pt>
                <c:pt idx="3815">
                  <c:v>-0.21172863166796099</c:v>
                </c:pt>
                <c:pt idx="3816">
                  <c:v>-0.19216518965232801</c:v>
                </c:pt>
                <c:pt idx="3817">
                  <c:v>-0.12447278378198</c:v>
                </c:pt>
                <c:pt idx="3818">
                  <c:v>-2.5605397040343699E-2</c:v>
                </c:pt>
                <c:pt idx="3819">
                  <c:v>7.9675020234397598E-2</c:v>
                </c:pt>
                <c:pt idx="3820">
                  <c:v>0.16500033442349199</c:v>
                </c:pt>
                <c:pt idx="3821">
                  <c:v>0.20900029126846101</c:v>
                </c:pt>
                <c:pt idx="3822">
                  <c:v>0.200654828621565</c:v>
                </c:pt>
                <c:pt idx="3823">
                  <c:v>0.142054119374212</c:v>
                </c:pt>
                <c:pt idx="3824">
                  <c:v>4.7875074689808901E-2</c:v>
                </c:pt>
                <c:pt idx="3825">
                  <c:v>-5.8294579446058703E-2</c:v>
                </c:pt>
                <c:pt idx="3826">
                  <c:v>-0.149863994526344</c:v>
                </c:pt>
                <c:pt idx="3827">
                  <c:v>-0.20389904248877999</c:v>
                </c:pt>
                <c:pt idx="3828">
                  <c:v>-0.20686631036207301</c:v>
                </c:pt>
                <c:pt idx="3829">
                  <c:v>-0.15802262749976301</c:v>
                </c:pt>
                <c:pt idx="3830">
                  <c:v>-6.96011972789259E-2</c:v>
                </c:pt>
                <c:pt idx="3831">
                  <c:v>3.6252284574899402E-2</c:v>
                </c:pt>
                <c:pt idx="3832">
                  <c:v>0.133026156864094</c:v>
                </c:pt>
                <c:pt idx="3833">
                  <c:v>0.19648280293231199</c:v>
                </c:pt>
                <c:pt idx="3834">
                  <c:v>0.210729112115314</c:v>
                </c:pt>
                <c:pt idx="3835">
                  <c:v>0.172197007900531</c:v>
                </c:pt>
                <c:pt idx="3836">
                  <c:v>9.0537094824377204E-2</c:v>
                </c:pt>
                <c:pt idx="3837">
                  <c:v>-1.37983953019029E-2</c:v>
                </c:pt>
                <c:pt idx="3838">
                  <c:v>-0.114677991725791</c:v>
                </c:pt>
                <c:pt idx="3839">
                  <c:v>-0.186835773711343</c:v>
                </c:pt>
                <c:pt idx="3840">
                  <c:v>-0.21219937712589501</c:v>
                </c:pt>
                <c:pt idx="3841">
                  <c:v>-0.184416330149901</c:v>
                </c:pt>
                <c:pt idx="3842">
                  <c:v>-0.110445069252008</c:v>
                </c:pt>
                <c:pt idx="3843">
                  <c:v>-8.8121556084827801E-3</c:v>
                </c:pt>
                <c:pt idx="3844">
                  <c:v>9.5027817073832094E-2</c:v>
                </c:pt>
                <c:pt idx="3845">
                  <c:v>0.17506748346022599</c:v>
                </c:pt>
                <c:pt idx="3846">
                  <c:v>0.21126041257418601</c:v>
                </c:pt>
                <c:pt idx="3847">
                  <c:v>0.19454186079448901</c:v>
                </c:pt>
                <c:pt idx="3848">
                  <c:v>0.129099093128723</c:v>
                </c:pt>
                <c:pt idx="3849">
                  <c:v>3.1322656716239301E-2</c:v>
                </c:pt>
                <c:pt idx="3850">
                  <c:v>-7.4298733382482399E-2</c:v>
                </c:pt>
                <c:pt idx="3851">
                  <c:v>-0.16131154478968199</c:v>
                </c:pt>
                <c:pt idx="3852">
                  <c:v>-0.20792287910013299</c:v>
                </c:pt>
                <c:pt idx="3853">
                  <c:v>-0.20245863848005699</c:v>
                </c:pt>
                <c:pt idx="3854">
                  <c:v>-0.14628737589044</c:v>
                </c:pt>
                <c:pt idx="3855">
                  <c:v>-5.3477532508067603E-2</c:v>
                </c:pt>
                <c:pt idx="3856">
                  <c:v>5.2726090641477499E-2</c:v>
                </c:pt>
                <c:pt idx="3857">
                  <c:v>0.14572413730094499</c:v>
                </c:pt>
                <c:pt idx="3858">
                  <c:v>0.20222466976647299</c:v>
                </c:pt>
                <c:pt idx="3859">
                  <c:v>0.20807677917821499</c:v>
                </c:pt>
                <c:pt idx="3860">
                  <c:v>0.161814768430147</c:v>
                </c:pt>
                <c:pt idx="3861">
                  <c:v>7.50252451028037E-2</c:v>
                </c:pt>
                <c:pt idx="3862">
                  <c:v>-3.05548162833683E-2</c:v>
                </c:pt>
                <c:pt idx="3863">
                  <c:v>-0.12848223438305101</c:v>
                </c:pt>
                <c:pt idx="3864">
                  <c:v>-0.194230479835583</c:v>
                </c:pt>
                <c:pt idx="3865">
                  <c:v>-0.211332496694872</c:v>
                </c:pt>
                <c:pt idx="3866">
                  <c:v>-0.17550497874530099</c:v>
                </c:pt>
                <c:pt idx="3867">
                  <c:v>-9.5721150115124096E-2</c:v>
                </c:pt>
                <c:pt idx="3868">
                  <c:v>8.0366343722903695E-3</c:v>
                </c:pt>
                <c:pt idx="3869">
                  <c:v>0.109781593925504</c:v>
                </c:pt>
                <c:pt idx="3870">
                  <c:v>0.18403107224451001</c:v>
                </c:pt>
                <c:pt idx="3871">
                  <c:v>0.21218882687398999</c:v>
                </c:pt>
                <c:pt idx="3872">
                  <c:v>0.18720257348896099</c:v>
                </c:pt>
                <c:pt idx="3873">
                  <c:v>0.115330274253168</c:v>
                </c:pt>
                <c:pt idx="3874">
                  <c:v>1.45727923735899E-2</c:v>
                </c:pt>
                <c:pt idx="3875">
                  <c:v>-8.9834535758994805E-2</c:v>
                </c:pt>
                <c:pt idx="3876">
                  <c:v>-0.171742247117738</c:v>
                </c:pt>
                <c:pt idx="3877">
                  <c:v>-0.210636047274292</c:v>
                </c:pt>
                <c:pt idx="3878">
                  <c:v>-0.196774742699828</c:v>
                </c:pt>
                <c:pt idx="3879">
                  <c:v>-0.13362998311431101</c:v>
                </c:pt>
                <c:pt idx="3880">
                  <c:v>-3.7016765277582998E-2</c:v>
                </c:pt>
                <c:pt idx="3881">
                  <c:v>6.8867531058255896E-2</c:v>
                </c:pt>
                <c:pt idx="3882">
                  <c:v>0.157503527017408</c:v>
                </c:pt>
                <c:pt idx="3883">
                  <c:v>0.206691787554105</c:v>
                </c:pt>
                <c:pt idx="3884">
                  <c:v>0.204112807675115</c:v>
                </c:pt>
                <c:pt idx="3885">
                  <c:v>0.15041250888996199</c:v>
                </c:pt>
                <c:pt idx="3886">
                  <c:v>5.90404641618546E-2</c:v>
                </c:pt>
                <c:pt idx="3887">
                  <c:v>-4.7118631076038302E-2</c:v>
                </c:pt>
                <c:pt idx="3888">
                  <c:v>-0.141476572858171</c:v>
                </c:pt>
                <c:pt idx="3889">
                  <c:v>-0.20040082931103501</c:v>
                </c:pt>
                <c:pt idx="3890">
                  <c:v>-0.20913345486646101</c:v>
                </c:pt>
                <c:pt idx="3891">
                  <c:v>-0.16548730928081601</c:v>
                </c:pt>
                <c:pt idx="3892">
                  <c:v>-8.0393840477056402E-2</c:v>
                </c:pt>
                <c:pt idx="3893">
                  <c:v>2.48347644013612E-2</c:v>
                </c:pt>
                <c:pt idx="3894">
                  <c:v>0.12384334847176399</c:v>
                </c:pt>
                <c:pt idx="3895">
                  <c:v>0.191834597649057</c:v>
                </c:pt>
                <c:pt idx="3896">
                  <c:v>0.211779681789697</c:v>
                </c:pt>
                <c:pt idx="3897">
                  <c:v>0.17868323084034199</c:v>
                </c:pt>
                <c:pt idx="3898">
                  <c:v>0.100834456256734</c:v>
                </c:pt>
                <c:pt idx="3899">
                  <c:v>-2.2689334279258799E-3</c:v>
                </c:pt>
                <c:pt idx="3900">
                  <c:v>-0.10480405466011999</c:v>
                </c:pt>
                <c:pt idx="3901">
                  <c:v>-0.18109035024553399</c:v>
                </c:pt>
                <c:pt idx="3902">
                  <c:v>-0.21202144420898</c:v>
                </c:pt>
                <c:pt idx="3903">
                  <c:v>-0.18985045218473601</c:v>
                </c:pt>
                <c:pt idx="3904">
                  <c:v>-0.12013023666412399</c:v>
                </c:pt>
                <c:pt idx="3905">
                  <c:v>-2.0322658137097702E-2</c:v>
                </c:pt>
                <c:pt idx="3906">
                  <c:v>8.4574856192983203E-2</c:v>
                </c:pt>
                <c:pt idx="3907">
                  <c:v>0.16829007312521399</c:v>
                </c:pt>
                <c:pt idx="3908">
                  <c:v>0.20985599724741499</c:v>
                </c:pt>
                <c:pt idx="3909">
                  <c:v>0.198862185006909</c:v>
                </c:pt>
                <c:pt idx="3910">
                  <c:v>0.13806210487998899</c:v>
                </c:pt>
                <c:pt idx="3911">
                  <c:v>4.2683514110757499E-2</c:v>
                </c:pt>
                <c:pt idx="3912">
                  <c:v>-6.3385427556811494E-2</c:v>
                </c:pt>
                <c:pt idx="3913">
                  <c:v>-0.15357909567813099</c:v>
                </c:pt>
                <c:pt idx="3914">
                  <c:v>-0.20530792655132199</c:v>
                </c:pt>
                <c:pt idx="3915">
                  <c:v>-0.20561611358182399</c:v>
                </c:pt>
                <c:pt idx="3916">
                  <c:v>-0.154426469415994</c:v>
                </c:pt>
                <c:pt idx="3917">
                  <c:v>-6.4559757992662406E-2</c:v>
                </c:pt>
                <c:pt idx="3918">
                  <c:v>4.1476345319594397E-2</c:v>
                </c:pt>
                <c:pt idx="3919">
                  <c:v>0.137124440645992</c:v>
                </c:pt>
                <c:pt idx="3920">
                  <c:v>0.198428869154329</c:v>
                </c:pt>
                <c:pt idx="3921">
                  <c:v>0.21003555641962801</c:v>
                </c:pt>
                <c:pt idx="3922">
                  <c:v>0.16903753561363399</c:v>
                </c:pt>
                <c:pt idx="3923">
                  <c:v>8.5703015380465097E-2</c:v>
                </c:pt>
                <c:pt idx="3924">
                  <c:v>-1.9096356717650202E-2</c:v>
                </c:pt>
                <c:pt idx="3925">
                  <c:v>-0.119112927810633</c:v>
                </c:pt>
                <c:pt idx="3926">
                  <c:v>-0.18929692721048499</c:v>
                </c:pt>
                <c:pt idx="3927">
                  <c:v>-0.212070336877589</c:v>
                </c:pt>
                <c:pt idx="3928">
                  <c:v>-0.181729415084842</c:v>
                </c:pt>
                <c:pt idx="3929">
                  <c:v>-0.105873233916653</c:v>
                </c:pt>
                <c:pt idx="3930">
                  <c:v>-3.5004445241769498E-3</c:v>
                </c:pt>
                <c:pt idx="3931">
                  <c:v>9.9749052914560501E-2</c:v>
                </c:pt>
                <c:pt idx="3932">
                  <c:v>0.178015781252646</c:v>
                </c:pt>
                <c:pt idx="3933">
                  <c:v>0.211697352846274</c:v>
                </c:pt>
                <c:pt idx="3934">
                  <c:v>0.192358009144519</c:v>
                </c:pt>
                <c:pt idx="3935">
                  <c:v>0.124841408750064</c:v>
                </c:pt>
                <c:pt idx="3936">
                  <c:v>2.6057503074281601E-2</c:v>
                </c:pt>
                <c:pt idx="3937">
                  <c:v>-7.9252665895468602E-2</c:v>
                </c:pt>
                <c:pt idx="3938">
                  <c:v>-0.16471351304385301</c:v>
                </c:pt>
                <c:pt idx="3939">
                  <c:v>-0.20892083904195199</c:v>
                </c:pt>
                <c:pt idx="3940">
                  <c:v>-0.200802644851203</c:v>
                </c:pt>
                <c:pt idx="3941">
                  <c:v>-0.142392182568297</c:v>
                </c:pt>
                <c:pt idx="3942">
                  <c:v>-4.8318714824191603E-2</c:v>
                </c:pt>
                <c:pt idx="3943">
                  <c:v>5.7856474795178303E-2</c:v>
                </c:pt>
                <c:pt idx="3944">
                  <c:v>0.149541151386583</c:v>
                </c:pt>
                <c:pt idx="3945">
                  <c:v>0.20377231892726499</c:v>
                </c:pt>
                <c:pt idx="3946">
                  <c:v>0.20696744508092099</c:v>
                </c:pt>
                <c:pt idx="3947">
                  <c:v>0.15832629068124399</c:v>
                </c:pt>
                <c:pt idx="3948">
                  <c:v>7.0031334595449399E-2</c:v>
                </c:pt>
                <c:pt idx="3949">
                  <c:v>-3.5803403682635598E-2</c:v>
                </c:pt>
                <c:pt idx="3950">
                  <c:v>-0.13267095740021301</c:v>
                </c:pt>
                <c:pt idx="3951">
                  <c:v>-0.19631024680603901</c:v>
                </c:pt>
                <c:pt idx="3952">
                  <c:v>-0.210782417078935</c:v>
                </c:pt>
                <c:pt idx="3953">
                  <c:v>-0.172462823395228</c:v>
                </c:pt>
                <c:pt idx="3954">
                  <c:v>-9.0948845710502796E-2</c:v>
                </c:pt>
                <c:pt idx="3955">
                  <c:v>1.3343834588095399E-2</c:v>
                </c:pt>
                <c:pt idx="3956">
                  <c:v>0.114294468734965</c:v>
                </c:pt>
                <c:pt idx="3957">
                  <c:v>0.18661934415575401</c:v>
                </c:pt>
                <c:pt idx="3958">
                  <c:v>0.212204247130373</c:v>
                </c:pt>
                <c:pt idx="3959">
                  <c:v>0.18464127999161201</c:v>
                </c:pt>
                <c:pt idx="3960">
                  <c:v>0.110833758847609</c:v>
                </c:pt>
                <c:pt idx="3961">
                  <c:v>9.2672352374993505E-3</c:v>
                </c:pt>
                <c:pt idx="3962">
                  <c:v>-9.4620324927595506E-2</c:v>
                </c:pt>
                <c:pt idx="3963">
                  <c:v>-0.17480963773269301</c:v>
                </c:pt>
                <c:pt idx="3964">
                  <c:v>-0.211216792327375</c:v>
                </c:pt>
                <c:pt idx="3965">
                  <c:v>-0.194723390989814</c:v>
                </c:pt>
                <c:pt idx="3966">
                  <c:v>-0.129460308402635</c:v>
                </c:pt>
                <c:pt idx="3967">
                  <c:v>-3.1773088462568599E-2</c:v>
                </c:pt>
                <c:pt idx="3968">
                  <c:v>7.3871898588879201E-2</c:v>
                </c:pt>
                <c:pt idx="3969">
                  <c:v>0.161015210370753</c:v>
                </c:pt>
                <c:pt idx="3970">
                  <c:v>0.20783126384942499</c:v>
                </c:pt>
                <c:pt idx="3971">
                  <c:v>0.202594688005449</c:v>
                </c:pt>
                <c:pt idx="3972">
                  <c:v>0.14661701574430799</c:v>
                </c:pt>
                <c:pt idx="3973">
                  <c:v>5.3918202344072901E-2</c:v>
                </c:pt>
                <c:pt idx="3974">
                  <c:v>-5.2284759317479799E-2</c:v>
                </c:pt>
                <c:pt idx="3975">
                  <c:v>-0.14539267865687</c:v>
                </c:pt>
                <c:pt idx="3976">
                  <c:v>-0.20208609967595101</c:v>
                </c:pt>
                <c:pt idx="3977">
                  <c:v>-0.20816580338004201</c:v>
                </c:pt>
                <c:pt idx="3978">
                  <c:v>-0.16210909026070999</c:v>
                </c:pt>
                <c:pt idx="3979">
                  <c:v>-7.54511498337984E-2</c:v>
                </c:pt>
                <c:pt idx="3980">
                  <c:v>3.0103999133940899E-2</c:v>
                </c:pt>
                <c:pt idx="3981">
                  <c:v>0.128119414766932</c:v>
                </c:pt>
                <c:pt idx="3982">
                  <c:v>0.194046528176398</c:v>
                </c:pt>
                <c:pt idx="3983">
                  <c:v>0.211373484826818</c:v>
                </c:pt>
                <c:pt idx="3984">
                  <c:v>0.17576064093645899</c:v>
                </c:pt>
                <c:pt idx="3985">
                  <c:v>9.6127454183706898E-2</c:v>
                </c:pt>
                <c:pt idx="3986">
                  <c:v>-7.5814498007874299E-3</c:v>
                </c:pt>
                <c:pt idx="3987">
                  <c:v>-0.109391532650774</c:v>
                </c:pt>
                <c:pt idx="3988">
                  <c:v>-0.18380382753257399</c:v>
                </c:pt>
                <c:pt idx="3989">
                  <c:v>-0.212181313572675</c:v>
                </c:pt>
                <c:pt idx="3990">
                  <c:v>-0.187416673351192</c:v>
                </c:pt>
                <c:pt idx="3991">
                  <c:v>-0.115712364640269</c:v>
                </c:pt>
                <c:pt idx="3992">
                  <c:v>-1.5027176377795199E-2</c:v>
                </c:pt>
                <c:pt idx="3993">
                  <c:v>8.94216614303322E-2</c:v>
                </c:pt>
                <c:pt idx="3994">
                  <c:v>0.17147428940151799</c:v>
                </c:pt>
                <c:pt idx="3995">
                  <c:v>0.21058011784283101</c:v>
                </c:pt>
                <c:pt idx="3996">
                  <c:v>0.196944849426196</c:v>
                </c:pt>
                <c:pt idx="3997">
                  <c:v>0.13398352171362399</c:v>
                </c:pt>
                <c:pt idx="3998">
                  <c:v>3.7465189814448803E-2</c:v>
                </c:pt>
                <c:pt idx="3999">
                  <c:v>-6.8436531290919297E-2</c:v>
                </c:pt>
                <c:pt idx="4000">
                  <c:v>-0.157197898585059</c:v>
                </c:pt>
                <c:pt idx="4001">
                  <c:v>-0.20658807699360501</c:v>
                </c:pt>
                <c:pt idx="4002">
                  <c:v>-0.20423698993971701</c:v>
                </c:pt>
                <c:pt idx="4003">
                  <c:v>-0.150733481761124</c:v>
                </c:pt>
                <c:pt idx="4004">
                  <c:v>-5.94778379928236E-2</c:v>
                </c:pt>
                <c:pt idx="4005">
                  <c:v>4.6674399274498998E-2</c:v>
                </c:pt>
                <c:pt idx="4006">
                  <c:v>0.141136743696571</c:v>
                </c:pt>
                <c:pt idx="4007">
                  <c:v>0.200250515111044</c:v>
                </c:pt>
                <c:pt idx="4008">
                  <c:v>0.20921030275194799</c:v>
                </c:pt>
                <c:pt idx="4009">
                  <c:v>0.165772072222132</c:v>
                </c:pt>
                <c:pt idx="4010">
                  <c:v>8.0815197829007299E-2</c:v>
                </c:pt>
                <c:pt idx="4011">
                  <c:v>-2.4382344201483001E-2</c:v>
                </c:pt>
                <c:pt idx="4012">
                  <c:v>-0.123473176869629</c:v>
                </c:pt>
                <c:pt idx="4013">
                  <c:v>-0.19163938641879699</c:v>
                </c:pt>
                <c:pt idx="4014">
                  <c:v>-0.211808322794934</c:v>
                </c:pt>
                <c:pt idx="4015">
                  <c:v>-0.17892855076363801</c:v>
                </c:pt>
                <c:pt idx="4016">
                  <c:v>-0.101235013201445</c:v>
                </c:pt>
                <c:pt idx="4017">
                  <c:v>1.8134614334768401E-3</c:v>
                </c:pt>
                <c:pt idx="4018">
                  <c:v>0.104407743402487</c:v>
                </c:pt>
                <c:pt idx="4019">
                  <c:v>0.18085245833772701</c:v>
                </c:pt>
                <c:pt idx="4020">
                  <c:v>0.21200155315508401</c:v>
                </c:pt>
                <c:pt idx="4021">
                  <c:v>0.19005354382259501</c:v>
                </c:pt>
                <c:pt idx="4022">
                  <c:v>0.12050544543314599</c:v>
                </c:pt>
                <c:pt idx="4023">
                  <c:v>2.0776010673455799E-2</c:v>
                </c:pt>
                <c:pt idx="4024">
                  <c:v>-8.4156904844415001E-2</c:v>
                </c:pt>
                <c:pt idx="4025">
                  <c:v>-0.16801220147246601</c:v>
                </c:pt>
                <c:pt idx="4026">
                  <c:v>-0.20978779996971</c:v>
                </c:pt>
                <c:pt idx="4027">
                  <c:v>-0.199020742535511</c:v>
                </c:pt>
                <c:pt idx="4028">
                  <c:v>-0.138407705498242</c:v>
                </c:pt>
                <c:pt idx="4029">
                  <c:v>-4.3129599999868901E-2</c:v>
                </c:pt>
                <c:pt idx="4030">
                  <c:v>6.2950581375085607E-2</c:v>
                </c:pt>
                <c:pt idx="4031">
                  <c:v>0.15326439912759399</c:v>
                </c:pt>
                <c:pt idx="4032">
                  <c:v>0.20519219733529201</c:v>
                </c:pt>
                <c:pt idx="4033">
                  <c:v>0.20572833680038699</c:v>
                </c:pt>
                <c:pt idx="4034">
                  <c:v>0.15473853806787899</c:v>
                </c:pt>
                <c:pt idx="4035">
                  <c:v>6.4993512548070995E-2</c:v>
                </c:pt>
                <c:pt idx="4036">
                  <c:v>-4.1029541379881601E-2</c:v>
                </c:pt>
                <c:pt idx="4037">
                  <c:v>-0.13677649214044699</c:v>
                </c:pt>
                <c:pt idx="4038">
                  <c:v>-0.19826692194468101</c:v>
                </c:pt>
                <c:pt idx="4039">
                  <c:v>-0.21010017118918101</c:v>
                </c:pt>
                <c:pt idx="4040">
                  <c:v>-0.169312529192512</c:v>
                </c:pt>
                <c:pt idx="4041">
                  <c:v>-8.6119513920902696E-2</c:v>
                </c:pt>
                <c:pt idx="4042">
                  <c:v>1.86426678588754E-2</c:v>
                </c:pt>
                <c:pt idx="4043">
                  <c:v>0.118735677822682</c:v>
                </c:pt>
                <c:pt idx="4044">
                  <c:v>0.18909060069313</c:v>
                </c:pt>
                <c:pt idx="4045">
                  <c:v>0.21208660958705799</c:v>
                </c:pt>
                <c:pt idx="4046">
                  <c:v>0.1819642114201</c:v>
                </c:pt>
                <c:pt idx="4047">
                  <c:v>0.10626774767896301</c:v>
                </c:pt>
                <c:pt idx="4048">
                  <c:v>3.9558672943838299E-3</c:v>
                </c:pt>
                <c:pt idx="4049">
                  <c:v>-9.9346784594493101E-2</c:v>
                </c:pt>
                <c:pt idx="4050">
                  <c:v>-0.177767417978971</c:v>
                </c:pt>
                <c:pt idx="4051">
                  <c:v>-0.21166509874161701</c:v>
                </c:pt>
                <c:pt idx="4052">
                  <c:v>-0.19254994244948101</c:v>
                </c:pt>
                <c:pt idx="4053">
                  <c:v>-0.12520945857775001</c:v>
                </c:pt>
                <c:pt idx="4054">
                  <c:v>-2.65094890621318E-2</c:v>
                </c:pt>
                <c:pt idx="4055">
                  <c:v>7.8829946442028301E-2</c:v>
                </c:pt>
                <c:pt idx="4056">
                  <c:v>0.16442593283429699</c:v>
                </c:pt>
                <c:pt idx="4057">
                  <c:v>0.208840424323784</c:v>
                </c:pt>
                <c:pt idx="4058">
                  <c:v>0.20094953598944201</c:v>
                </c:pt>
                <c:pt idx="4059">
                  <c:v>0.14272958976612701</c:v>
                </c:pt>
                <c:pt idx="4060">
                  <c:v>4.8762132355792201E-2</c:v>
                </c:pt>
                <c:pt idx="4061">
                  <c:v>-5.74181036013586E-2</c:v>
                </c:pt>
                <c:pt idx="4062">
                  <c:v>-0.14921761931549399</c:v>
                </c:pt>
                <c:pt idx="4063">
                  <c:v>-0.203644656593158</c:v>
                </c:pt>
                <c:pt idx="4064">
                  <c:v>-0.207067626307333</c:v>
                </c:pt>
                <c:pt idx="4065">
                  <c:v>-0.158629224458541</c:v>
                </c:pt>
                <c:pt idx="4066">
                  <c:v>-7.04611492798419E-2</c:v>
                </c:pt>
                <c:pt idx="4067">
                  <c:v>3.5354357845229598E-2</c:v>
                </c:pt>
                <c:pt idx="4068">
                  <c:v>0.13231514672545</c:v>
                </c:pt>
                <c:pt idx="4069">
                  <c:v>0.19613678628470299</c:v>
                </c:pt>
                <c:pt idx="4070">
                  <c:v>0.210834750974665</c:v>
                </c:pt>
                <c:pt idx="4071">
                  <c:v>0.17272784435918201</c:v>
                </c:pt>
                <c:pt idx="4072">
                  <c:v>9.1360177598189096E-2</c:v>
                </c:pt>
                <c:pt idx="4073">
                  <c:v>-1.28892123996664E-2</c:v>
                </c:pt>
                <c:pt idx="4074">
                  <c:v>-0.113910419193156</c:v>
                </c:pt>
                <c:pt idx="4075">
                  <c:v>-0.18640205485078301</c:v>
                </c:pt>
                <c:pt idx="4076">
                  <c:v>-0.212208139516633</c:v>
                </c:pt>
                <c:pt idx="4077">
                  <c:v>-0.184865379196819</c:v>
                </c:pt>
                <c:pt idx="4078">
                  <c:v>-0.11122193783560699</c:v>
                </c:pt>
                <c:pt idx="4079">
                  <c:v>-9.7222721726580499E-3</c:v>
                </c:pt>
                <c:pt idx="4080">
                  <c:v>9.4212396868531695E-2</c:v>
                </c:pt>
                <c:pt idx="4081">
                  <c:v>0.17455098666271801</c:v>
                </c:pt>
                <c:pt idx="4082">
                  <c:v>0.21117219901152001</c:v>
                </c:pt>
                <c:pt idx="4083">
                  <c:v>0.19490402410067001</c:v>
                </c:pt>
                <c:pt idx="4084">
                  <c:v>0.12982092725702299</c:v>
                </c:pt>
                <c:pt idx="4085">
                  <c:v>3.2223373831289703E-2</c:v>
                </c:pt>
                <c:pt idx="4086">
                  <c:v>-7.3444723469788906E-2</c:v>
                </c:pt>
                <c:pt idx="4087">
                  <c:v>-0.16071813415987199</c:v>
                </c:pt>
                <c:pt idx="4088">
                  <c:v>-0.20773869112669499</c:v>
                </c:pt>
                <c:pt idx="4089">
                  <c:v>-0.20272980418355799</c:v>
                </c:pt>
                <c:pt idx="4090">
                  <c:v>-0.146945980138248</c:v>
                </c:pt>
                <c:pt idx="4091">
                  <c:v>-5.4358623780634802E-2</c:v>
                </c:pt>
                <c:pt idx="4092">
                  <c:v>5.18431871192589E-2</c:v>
                </c:pt>
                <c:pt idx="4093">
                  <c:v>0.14506055019335001</c:v>
                </c:pt>
                <c:pt idx="4094">
                  <c:v>0.20194659858119501</c:v>
                </c:pt>
                <c:pt idx="4095">
                  <c:v>0.20825386856863401</c:v>
                </c:pt>
                <c:pt idx="4096">
                  <c:v>0.162402665259851</c:v>
                </c:pt>
                <c:pt idx="4097">
                  <c:v>7.5876706963745794E-2</c:v>
                </c:pt>
                <c:pt idx="4098">
                  <c:v>-2.9653043296347201E-2</c:v>
                </c:pt>
                <c:pt idx="4099">
                  <c:v>-0.127756004908744</c:v>
                </c:pt>
                <c:pt idx="4100">
                  <c:v>-0.19386168255103001</c:v>
                </c:pt>
                <c:pt idx="4101">
                  <c:v>-0.21141349916784299</c:v>
                </c:pt>
                <c:pt idx="4102">
                  <c:v>-0.17601549340393599</c:v>
                </c:pt>
                <c:pt idx="4103">
                  <c:v>-9.6533315396166094E-2</c:v>
                </c:pt>
                <c:pt idx="4104">
                  <c:v>7.1262303017866502E-3</c:v>
                </c:pt>
                <c:pt idx="4105">
                  <c:v>0.109000967412733</c:v>
                </c:pt>
                <c:pt idx="4106">
                  <c:v>0.18357573604225</c:v>
                </c:pt>
                <c:pt idx="4107">
                  <c:v>0.21217282275879801</c:v>
                </c:pt>
                <c:pt idx="4108">
                  <c:v>0.18762990979076999</c:v>
                </c:pt>
                <c:pt idx="4109">
                  <c:v>0.116093921944187</c:v>
                </c:pt>
                <c:pt idx="4110">
                  <c:v>1.5481491152277E-2</c:v>
                </c:pt>
                <c:pt idx="4111">
                  <c:v>-8.9008375138919404E-2</c:v>
                </c:pt>
                <c:pt idx="4112">
                  <c:v>-0.171205541708701</c:v>
                </c:pt>
                <c:pt idx="4113">
                  <c:v>-0.210523218275465</c:v>
                </c:pt>
                <c:pt idx="4114">
                  <c:v>-0.19711404883390701</c:v>
                </c:pt>
                <c:pt idx="4115">
                  <c:v>-0.134336443055114</c:v>
                </c:pt>
                <c:pt idx="4116">
                  <c:v>-3.7913441750376899E-2</c:v>
                </c:pt>
                <c:pt idx="4117">
                  <c:v>6.8005216238659696E-2</c:v>
                </c:pt>
                <c:pt idx="4118">
                  <c:v>0.15689154594699001</c:v>
                </c:pt>
                <c:pt idx="4119">
                  <c:v>0.206483414688406</c:v>
                </c:pt>
                <c:pt idx="4120">
                  <c:v>0.204360231291002</c:v>
                </c:pt>
                <c:pt idx="4121">
                  <c:v>0.15105376020792999</c:v>
                </c:pt>
                <c:pt idx="4122">
                  <c:v>5.9914937811284999E-2</c:v>
                </c:pt>
                <c:pt idx="4123">
                  <c:v>-4.6229952445486597E-2</c:v>
                </c:pt>
                <c:pt idx="4124">
                  <c:v>-0.14079626432248199</c:v>
                </c:pt>
                <c:pt idx="4125">
                  <c:v>-0.20009927836329899</c:v>
                </c:pt>
                <c:pt idx="4126">
                  <c:v>-0.20928618681222499</c:v>
                </c:pt>
                <c:pt idx="4127">
                  <c:v>-0.166056071456784</c:v>
                </c:pt>
                <c:pt idx="4128">
                  <c:v>-8.1236182867911899E-2</c:v>
                </c:pt>
                <c:pt idx="4129">
                  <c:v>2.3929811672920399E-2</c:v>
                </c:pt>
                <c:pt idx="4130">
                  <c:v>0.123102436430495</c:v>
                </c:pt>
                <c:pt idx="4131">
                  <c:v>0.19144329231198001</c:v>
                </c:pt>
                <c:pt idx="4132">
                  <c:v>0.21183598800596501</c:v>
                </c:pt>
                <c:pt idx="4133">
                  <c:v>0.179173046368792</c:v>
                </c:pt>
                <c:pt idx="4134">
                  <c:v>0.101635103759671</c:v>
                </c:pt>
                <c:pt idx="4135">
                  <c:v>-1.35798108446849E-3</c:v>
                </c:pt>
                <c:pt idx="4136">
                  <c:v>-0.1040109511417</c:v>
                </c:pt>
                <c:pt idx="4137">
                  <c:v>-0.180613733248397</c:v>
                </c:pt>
                <c:pt idx="4138">
                  <c:v>-0.21198068541677501</c:v>
                </c:pt>
                <c:pt idx="4139">
                  <c:v>-0.19025575988982099</c:v>
                </c:pt>
                <c:pt idx="4140">
                  <c:v>-0.12088009903741399</c:v>
                </c:pt>
                <c:pt idx="4141">
                  <c:v>-2.1229267495393399E-2</c:v>
                </c:pt>
                <c:pt idx="4142">
                  <c:v>8.3738565787663005E-2</c:v>
                </c:pt>
                <c:pt idx="4143">
                  <c:v>0.16773355579285101</c:v>
                </c:pt>
                <c:pt idx="4144">
                  <c:v>0.20971863620628201</c:v>
                </c:pt>
                <c:pt idx="4145">
                  <c:v>0.19917838318188399</c:v>
                </c:pt>
                <c:pt idx="4146">
                  <c:v>0.13875266847659801</c:v>
                </c:pt>
                <c:pt idx="4147">
                  <c:v>4.3575487192285003E-2</c:v>
                </c:pt>
                <c:pt idx="4148">
                  <c:v>-6.2515445182033696E-2</c:v>
                </c:pt>
                <c:pt idx="4149">
                  <c:v>-0.15294899649284499</c:v>
                </c:pt>
                <c:pt idx="4150">
                  <c:v>-0.205075522805334</c:v>
                </c:pt>
                <c:pt idx="4151">
                  <c:v>-0.20583961223504499</c:v>
                </c:pt>
                <c:pt idx="4152">
                  <c:v>-0.15504989384424001</c:v>
                </c:pt>
                <c:pt idx="4153">
                  <c:v>-6.5426967680434503E-2</c:v>
                </c:pt>
                <c:pt idx="4154">
                  <c:v>4.0582548418376801E-2</c:v>
                </c:pt>
                <c:pt idx="4155">
                  <c:v>0.13642791350995201</c:v>
                </c:pt>
                <c:pt idx="4156">
                  <c:v>0.19810406132562899</c:v>
                </c:pt>
                <c:pt idx="4157">
                  <c:v>0.210163818033927</c:v>
                </c:pt>
                <c:pt idx="4158">
                  <c:v>0.169586742753954</c:v>
                </c:pt>
                <c:pt idx="4159">
                  <c:v>8.6535615711478706E-2</c:v>
                </c:pt>
                <c:pt idx="4160">
                  <c:v>-1.8188893113922799E-2</c:v>
                </c:pt>
                <c:pt idx="4161">
                  <c:v>-0.118357880823241</c:v>
                </c:pt>
                <c:pt idx="4162">
                  <c:v>-0.18888340304139201</c:v>
                </c:pt>
                <c:pt idx="4163">
                  <c:v>-0.21210190522026201</c:v>
                </c:pt>
                <c:pt idx="4164">
                  <c:v>-0.182198169452023</c:v>
                </c:pt>
                <c:pt idx="4165">
                  <c:v>-0.10666177186914</c:v>
                </c:pt>
                <c:pt idx="4166">
                  <c:v>-4.4112718400359302E-3</c:v>
                </c:pt>
                <c:pt idx="4167">
                  <c:v>9.8944058586949102E-2</c:v>
                </c:pt>
                <c:pt idx="4168">
                  <c:v>0.177518235736455</c:v>
                </c:pt>
                <c:pt idx="4169">
                  <c:v>0.211631869502582</c:v>
                </c:pt>
                <c:pt idx="4170">
                  <c:v>0.19274098868298201</c:v>
                </c:pt>
                <c:pt idx="4171">
                  <c:v>0.125576931569442</c:v>
                </c:pt>
                <c:pt idx="4172">
                  <c:v>2.6961352921608901E-2</c:v>
                </c:pt>
                <c:pt idx="4173">
                  <c:v>-7.84068638215321E-2</c:v>
                </c:pt>
                <c:pt idx="4174">
                  <c:v>-0.1641375951197</c:v>
                </c:pt>
                <c:pt idx="4175">
                  <c:v>-0.20875904748442201</c:v>
                </c:pt>
                <c:pt idx="4176">
                  <c:v>-0.201095501359561</c:v>
                </c:pt>
                <c:pt idx="4177">
                  <c:v>-0.14306633941327601</c:v>
                </c:pt>
                <c:pt idx="4178">
                  <c:v>-4.9205325241799797E-2</c:v>
                </c:pt>
                <c:pt idx="4179">
                  <c:v>5.6979467884161999E-2</c:v>
                </c:pt>
                <c:pt idx="4180">
                  <c:v>0.14889339980357899</c:v>
                </c:pt>
                <c:pt idx="4181">
                  <c:v>0.203516056074595</c:v>
                </c:pt>
                <c:pt idx="4182">
                  <c:v>0.20716685357977599</c:v>
                </c:pt>
                <c:pt idx="4183">
                  <c:v>0.15893142743604499</c:v>
                </c:pt>
                <c:pt idx="4184">
                  <c:v>7.0890639351960799E-2</c:v>
                </c:pt>
                <c:pt idx="4185">
                  <c:v>-3.4905149131421599E-2</c:v>
                </c:pt>
                <c:pt idx="4186">
                  <c:v>-0.13195872647901499</c:v>
                </c:pt>
                <c:pt idx="4187">
                  <c:v>-0.19596242216743101</c:v>
                </c:pt>
                <c:pt idx="4188">
                  <c:v>-0.21088611356140299</c:v>
                </c:pt>
                <c:pt idx="4189">
                  <c:v>-0.172992069571452</c:v>
                </c:pt>
                <c:pt idx="4190">
                  <c:v>-9.1771088592442998E-2</c:v>
                </c:pt>
                <c:pt idx="4191">
                  <c:v>1.24345308310459E-2</c:v>
                </c:pt>
                <c:pt idx="4192">
                  <c:v>0.11352584486967</c:v>
                </c:pt>
                <c:pt idx="4193">
                  <c:v>0.18618390679747299</c:v>
                </c:pt>
                <c:pt idx="4194">
                  <c:v>0.212211054266744</c:v>
                </c:pt>
                <c:pt idx="4195">
                  <c:v>0.185088626733104</c:v>
                </c:pt>
                <c:pt idx="4196">
                  <c:v>0.11160960442767601</c:v>
                </c:pt>
                <c:pt idx="4197">
                  <c:v>1.01772643176181E-2</c:v>
                </c:pt>
                <c:pt idx="4198">
                  <c:v>-9.3804034775952103E-2</c:v>
                </c:pt>
                <c:pt idx="4199">
                  <c:v>-0.17429153144189999</c:v>
                </c:pt>
                <c:pt idx="4200">
                  <c:v>-0.21112663283206001</c:v>
                </c:pt>
                <c:pt idx="4201">
                  <c:v>-0.195083759294887</c:v>
                </c:pt>
                <c:pt idx="4202">
                  <c:v>-0.13018094803052799</c:v>
                </c:pt>
                <c:pt idx="4203">
                  <c:v>-3.2673510747952599E-2</c:v>
                </c:pt>
                <c:pt idx="4204">
                  <c:v>7.3017209993193499E-2</c:v>
                </c:pt>
                <c:pt idx="4205">
                  <c:v>0.160420317525658</c:v>
                </c:pt>
                <c:pt idx="4206">
                  <c:v>0.20764516135842201</c:v>
                </c:pt>
                <c:pt idx="4207">
                  <c:v>0.202863986391906</c:v>
                </c:pt>
                <c:pt idx="4208">
                  <c:v>0.14727426755673101</c:v>
                </c:pt>
                <c:pt idx="4209">
                  <c:v>5.47987947887459E-2</c:v>
                </c:pt>
                <c:pt idx="4210">
                  <c:v>-5.1401376081123898E-2</c:v>
                </c:pt>
                <c:pt idx="4211">
                  <c:v>-0.14472775344048799</c:v>
                </c:pt>
                <c:pt idx="4212">
                  <c:v>-0.201806167124883</c:v>
                </c:pt>
                <c:pt idx="4213">
                  <c:v>-0.208340974338278</c:v>
                </c:pt>
                <c:pt idx="4214">
                  <c:v>-0.162695492075078</c:v>
                </c:pt>
                <c:pt idx="4215">
                  <c:v>-7.6301914532117501E-2</c:v>
                </c:pt>
                <c:pt idx="4216">
                  <c:v>2.9201950848126101E-2</c:v>
                </c:pt>
                <c:pt idx="4217">
                  <c:v>0.12739200648270499</c:v>
                </c:pt>
                <c:pt idx="4218">
                  <c:v>0.19367594381105699</c:v>
                </c:pt>
                <c:pt idx="4219">
                  <c:v>0.21145253953360099</c:v>
                </c:pt>
                <c:pt idx="4220">
                  <c:v>0.17626953497363301</c:v>
                </c:pt>
                <c:pt idx="4221">
                  <c:v>9.6938731882711404E-2</c:v>
                </c:pt>
                <c:pt idx="4222">
                  <c:v>-6.6709779724692404E-3</c:v>
                </c:pt>
                <c:pt idx="4223">
                  <c:v>-0.108609900010702</c:v>
                </c:pt>
                <c:pt idx="4224">
                  <c:v>-0.18334679882435001</c:v>
                </c:pt>
                <c:pt idx="4225">
                  <c:v>-0.212163354471475</c:v>
                </c:pt>
                <c:pt idx="4226">
                  <c:v>-0.18784228182532101</c:v>
                </c:pt>
                <c:pt idx="4227">
                  <c:v>-0.116474944407099</c:v>
                </c:pt>
                <c:pt idx="4228">
                  <c:v>-1.59357346040216E-2</c:v>
                </c:pt>
                <c:pt idx="4229">
                  <c:v>8.85946787887536E-2</c:v>
                </c:pt>
                <c:pt idx="4230">
                  <c:v>0.17093600527739899</c:v>
                </c:pt>
                <c:pt idx="4231">
                  <c:v>0.21046534883432899</c:v>
                </c:pt>
                <c:pt idx="4232">
                  <c:v>0.19728234014346499</c:v>
                </c:pt>
                <c:pt idx="4233">
                  <c:v>0.13468874551288401</c:v>
                </c:pt>
                <c:pt idx="4234">
                  <c:v>3.8361519020284798E-2</c:v>
                </c:pt>
                <c:pt idx="4235">
                  <c:v>-6.7573587888532002E-2</c:v>
                </c:pt>
                <c:pt idx="4236">
                  <c:v>-0.15658447051456001</c:v>
                </c:pt>
                <c:pt idx="4237">
                  <c:v>-0.20637780112068399</c:v>
                </c:pt>
                <c:pt idx="4238">
                  <c:v>-0.20448253116120099</c:v>
                </c:pt>
                <c:pt idx="4239">
                  <c:v>-0.151373342754867</c:v>
                </c:pt>
                <c:pt idx="4240">
                  <c:v>-6.0351761603533401E-2</c:v>
                </c:pt>
                <c:pt idx="4241">
                  <c:v>4.5785292636553697E-2</c:v>
                </c:pt>
                <c:pt idx="4242">
                  <c:v>0.140455136304481</c:v>
                </c:pt>
                <c:pt idx="4243">
                  <c:v>0.19994711976454299</c:v>
                </c:pt>
                <c:pt idx="4244">
                  <c:v>0.209361106697696</c:v>
                </c:pt>
                <c:pt idx="4245">
                  <c:v>0.16633930567639599</c:v>
                </c:pt>
                <c:pt idx="4246">
                  <c:v>8.1656793654306101E-2</c:v>
                </c:pt>
                <c:pt idx="4247">
                  <c:v>-2.34771689004767E-2</c:v>
                </c:pt>
                <c:pt idx="4248">
                  <c:v>-0.122731128862352</c:v>
                </c:pt>
                <c:pt idx="4249">
                  <c:v>-0.191246316232004</c:v>
                </c:pt>
                <c:pt idx="4250">
                  <c:v>-0.211862677295337</c:v>
                </c:pt>
                <c:pt idx="4251">
                  <c:v>-0.17941671652942101</c:v>
                </c:pt>
                <c:pt idx="4252">
                  <c:v>-0.102034726088207</c:v>
                </c:pt>
                <c:pt idx="4253">
                  <c:v>9.0249447928468399E-4</c:v>
                </c:pt>
                <c:pt idx="4254">
                  <c:v>0.10361367970577</c:v>
                </c:pt>
                <c:pt idx="4255">
                  <c:v>0.18037417607734199</c:v>
                </c:pt>
                <c:pt idx="4256">
                  <c:v>0.211958841090192</c:v>
                </c:pt>
                <c:pt idx="4257">
                  <c:v>0.19045709945481401</c:v>
                </c:pt>
                <c:pt idx="4258">
                  <c:v>0.12125419575091</c:v>
                </c:pt>
                <c:pt idx="4259">
                  <c:v>2.1682426514770901E-2</c:v>
                </c:pt>
                <c:pt idx="4260">
                  <c:v>-8.3319840950001806E-2</c:v>
                </c:pt>
                <c:pt idx="4261">
                  <c:v>-0.167454137370078</c:v>
                </c:pt>
                <c:pt idx="4262">
                  <c:v>-0.209648506275768</c:v>
                </c:pt>
                <c:pt idx="4263">
                  <c:v>-0.19933510621978001</c:v>
                </c:pt>
                <c:pt idx="4264">
                  <c:v>-0.139096992225824</c:v>
                </c:pt>
                <c:pt idx="4265">
                  <c:v>-4.4021173633817502E-2</c:v>
                </c:pt>
                <c:pt idx="4266">
                  <c:v>6.2080020982314299E-2</c:v>
                </c:pt>
                <c:pt idx="4267">
                  <c:v>0.15263288922693399</c:v>
                </c:pt>
                <c:pt idx="4268">
                  <c:v>0.204957903498966</c:v>
                </c:pt>
                <c:pt idx="4269">
                  <c:v>0.205949939373157</c:v>
                </c:pt>
                <c:pt idx="4270">
                  <c:v>0.15536053531067201</c:v>
                </c:pt>
                <c:pt idx="4271">
                  <c:v>6.5860121392839005E-2</c:v>
                </c:pt>
                <c:pt idx="4272">
                  <c:v>-4.0135368494362299E-2</c:v>
                </c:pt>
                <c:pt idx="4273">
                  <c:v>-0.13607870636040001</c:v>
                </c:pt>
                <c:pt idx="4274">
                  <c:v>-0.19794028804746799</c:v>
                </c:pt>
                <c:pt idx="4275">
                  <c:v>-0.21022649666064899</c:v>
                </c:pt>
                <c:pt idx="4276">
                  <c:v>-0.169860175034665</c:v>
                </c:pt>
                <c:pt idx="4277">
                  <c:v>-8.6951318835225305E-2</c:v>
                </c:pt>
                <c:pt idx="4278">
                  <c:v>1.7735034573318199E-2</c:v>
                </c:pt>
                <c:pt idx="4279">
                  <c:v>0.117979538552807</c:v>
                </c:pt>
                <c:pt idx="4280">
                  <c:v>0.18867533520982299</c:v>
                </c:pt>
                <c:pt idx="4281">
                  <c:v>0.212116223706735</c:v>
                </c:pt>
                <c:pt idx="4282">
                  <c:v>0.18243128810277501</c:v>
                </c:pt>
                <c:pt idx="4283">
                  <c:v>0.107055304671926</c:v>
                </c:pt>
                <c:pt idx="4284">
                  <c:v>4.8666560630989397E-3</c:v>
                </c:pt>
                <c:pt idx="4285">
                  <c:v>-9.85408767472742E-2</c:v>
                </c:pt>
                <c:pt idx="4286">
                  <c:v>-0.17726823567307301</c:v>
                </c:pt>
                <c:pt idx="4287">
                  <c:v>-0.21159766528225499</c:v>
                </c:pt>
                <c:pt idx="4288">
                  <c:v>-0.19293114696487901</c:v>
                </c:pt>
                <c:pt idx="4289">
                  <c:v>-0.125943826032205</c:v>
                </c:pt>
                <c:pt idx="4290">
                  <c:v>-2.74130925709908E-2</c:v>
                </c:pt>
                <c:pt idx="4291">
                  <c:v>7.7983419983108301E-2</c:v>
                </c:pt>
                <c:pt idx="4292">
                  <c:v>0.16384850122842201</c:v>
                </c:pt>
                <c:pt idx="4293">
                  <c:v>0.20867670889876899</c:v>
                </c:pt>
                <c:pt idx="4294">
                  <c:v>0.20124054028910099</c:v>
                </c:pt>
                <c:pt idx="4295">
                  <c:v>0.14340242995835001</c:v>
                </c:pt>
                <c:pt idx="4296">
                  <c:v>4.9648291440439203E-2</c:v>
                </c:pt>
                <c:pt idx="4297">
                  <c:v>-5.6540569664369197E-2</c:v>
                </c:pt>
                <c:pt idx="4298">
                  <c:v>-0.148568494344506</c:v>
                </c:pt>
                <c:pt idx="4299">
                  <c:v>-0.20338651796403501</c:v>
                </c:pt>
                <c:pt idx="4300">
                  <c:v>-0.207265126441114</c:v>
                </c:pt>
                <c:pt idx="4301">
                  <c:v>-0.15923289822151901</c:v>
                </c:pt>
                <c:pt idx="4302">
                  <c:v>-7.1319802833159002E-2</c:v>
                </c:pt>
                <c:pt idx="4303">
                  <c:v>3.4455779610701898E-2</c:v>
                </c:pt>
                <c:pt idx="4304">
                  <c:v>0.13160169830292401</c:v>
                </c:pt>
                <c:pt idx="4305">
                  <c:v>0.195787155257513</c:v>
                </c:pt>
                <c:pt idx="4306">
                  <c:v>0.210936504602524</c:v>
                </c:pt>
                <c:pt idx="4307">
                  <c:v>0.17325549781475899</c:v>
                </c:pt>
                <c:pt idx="4308">
                  <c:v>9.2181576800210704E-2</c:v>
                </c:pt>
                <c:pt idx="4309">
                  <c:v>-1.19797919769373E-2</c:v>
                </c:pt>
                <c:pt idx="4310">
                  <c:v>-0.11314074753622699</c:v>
                </c:pt>
                <c:pt idx="4311">
                  <c:v>-0.18596490100082699</c:v>
                </c:pt>
                <c:pt idx="4312">
                  <c:v>-0.212212991367279</c:v>
                </c:pt>
                <c:pt idx="4313">
                  <c:v>-0.18531102157197199</c:v>
                </c:pt>
                <c:pt idx="4314">
                  <c:v>-0.111996756837847</c:v>
                </c:pt>
                <c:pt idx="4315">
                  <c:v>-1.06322095762451E-2</c:v>
                </c:pt>
                <c:pt idx="4316">
                  <c:v>9.3395240531167795E-2</c:v>
                </c:pt>
                <c:pt idx="4317">
                  <c:v>0.17403127326553999</c:v>
                </c:pt>
                <c:pt idx="4318">
                  <c:v>0.211080093998919</c:v>
                </c:pt>
                <c:pt idx="4319">
                  <c:v>0.19526259574443</c:v>
                </c:pt>
                <c:pt idx="4320">
                  <c:v>0.130540369064547</c:v>
                </c:pt>
                <c:pt idx="4321">
                  <c:v>3.3123497138790703E-2</c:v>
                </c:pt>
                <c:pt idx="4322">
                  <c:v>-7.2589360128634303E-2</c:v>
                </c:pt>
                <c:pt idx="4323">
                  <c:v>-0.16012176184014501</c:v>
                </c:pt>
                <c:pt idx="4324">
                  <c:v>-0.20755067497549601</c:v>
                </c:pt>
                <c:pt idx="4325">
                  <c:v>-0.202997234012322</c:v>
                </c:pt>
                <c:pt idx="4326">
                  <c:v>-0.14760187648734799</c:v>
                </c:pt>
                <c:pt idx="4327">
                  <c:v>-5.5238713340552401E-2</c:v>
                </c:pt>
                <c:pt idx="4328">
                  <c:v>5.0959328238484099E-2</c:v>
                </c:pt>
                <c:pt idx="4329">
                  <c:v>0.14439428993146999</c:v>
                </c:pt>
                <c:pt idx="4330">
                  <c:v>0.20166480595397701</c:v>
                </c:pt>
                <c:pt idx="4331">
                  <c:v>0.20842712028768001</c:v>
                </c:pt>
                <c:pt idx="4332">
                  <c:v>0.16298756935734901</c:v>
                </c:pt>
                <c:pt idx="4333">
                  <c:v>7.6726770579995898E-2</c:v>
                </c:pt>
                <c:pt idx="4334">
                  <c:v>-2.8750723867446301E-2</c:v>
                </c:pt>
                <c:pt idx="4335">
                  <c:v>-0.127027421165744</c:v>
                </c:pt>
                <c:pt idx="4336">
                  <c:v>-0.19348931281216999</c:v>
                </c:pt>
                <c:pt idx="4337">
                  <c:v>-0.21149060574423501</c:v>
                </c:pt>
                <c:pt idx="4338">
                  <c:v>-0.176522764475188</c:v>
                </c:pt>
                <c:pt idx="4339">
                  <c:v>-9.7343701775602198E-2</c:v>
                </c:pt>
                <c:pt idx="4340">
                  <c:v>6.2156949101685203E-3</c:v>
                </c:pt>
                <c:pt idx="4341">
                  <c:v>0.108218332246315</c:v>
                </c:pt>
                <c:pt idx="4342">
                  <c:v>0.18311701693357901</c:v>
                </c:pt>
                <c:pt idx="4343">
                  <c:v>0.21215290875432599</c:v>
                </c:pt>
                <c:pt idx="4344">
                  <c:v>0.18805378847645399</c:v>
                </c:pt>
                <c:pt idx="4345">
                  <c:v>0.116855430273646</c:v>
                </c:pt>
                <c:pt idx="4346">
                  <c:v>1.6389904640343501E-2</c:v>
                </c:pt>
                <c:pt idx="4347">
                  <c:v>-8.81805742857205E-2</c:v>
                </c:pt>
                <c:pt idx="4348">
                  <c:v>-0.170665681349357</c:v>
                </c:pt>
                <c:pt idx="4349">
                  <c:v>-0.21040650978602399</c:v>
                </c:pt>
                <c:pt idx="4350">
                  <c:v>-0.19744972257955701</c:v>
                </c:pt>
                <c:pt idx="4351">
                  <c:v>-0.135040427463887</c:v>
                </c:pt>
                <c:pt idx="4352">
                  <c:v>-3.8809419559894698E-2</c:v>
                </c:pt>
                <c:pt idx="4353">
                  <c:v>6.7141648229034095E-2</c:v>
                </c:pt>
                <c:pt idx="4354">
                  <c:v>0.15627667370245399</c:v>
                </c:pt>
                <c:pt idx="4355">
                  <c:v>0.20627123677699499</c:v>
                </c:pt>
                <c:pt idx="4356">
                  <c:v>0.204603888986884</c:v>
                </c:pt>
                <c:pt idx="4357">
                  <c:v>0.151692227929629</c:v>
                </c:pt>
                <c:pt idx="4358">
                  <c:v>6.07883073571358E-2</c:v>
                </c:pt>
                <c:pt idx="4359">
                  <c:v>-4.5340421896234002E-2</c:v>
                </c:pt>
                <c:pt idx="4360">
                  <c:v>-0.14011336121413401</c:v>
                </c:pt>
                <c:pt idx="4361">
                  <c:v>-0.19979404001576601</c:v>
                </c:pt>
                <c:pt idx="4362">
                  <c:v>-0.209435062063207</c:v>
                </c:pt>
                <c:pt idx="4363">
                  <c:v>-0.16662177357611799</c:v>
                </c:pt>
                <c:pt idx="4364">
                  <c:v>-8.2077028250449102E-2</c:v>
                </c:pt>
                <c:pt idx="4365">
                  <c:v>2.3024417969462498E-2</c:v>
                </c:pt>
                <c:pt idx="4366">
                  <c:v>0.122359255875802</c:v>
                </c:pt>
                <c:pt idx="4367">
                  <c:v>0.191048459086332</c:v>
                </c:pt>
                <c:pt idx="4368">
                  <c:v>0.21188839054009401</c:v>
                </c:pt>
                <c:pt idx="4369">
                  <c:v>0.17965956012294301</c:v>
                </c:pt>
                <c:pt idx="4370">
                  <c:v>0.10243387834600499</c:v>
                </c:pt>
                <c:pt idx="4371">
                  <c:v>-4.4700371633734102E-4</c:v>
                </c:pt>
                <c:pt idx="4372">
                  <c:v>-0.103215930924913</c:v>
                </c:pt>
                <c:pt idx="4373">
                  <c:v>-0.18013378792819501</c:v>
                </c:pt>
                <c:pt idx="4374">
                  <c:v>-0.211936020275969</c:v>
                </c:pt>
                <c:pt idx="4375">
                  <c:v>-0.19065756159000699</c:v>
                </c:pt>
                <c:pt idx="4376">
                  <c:v>-0.121627733850183</c:v>
                </c:pt>
                <c:pt idx="4377">
                  <c:v>-2.2135485643899101E-2</c:v>
                </c:pt>
                <c:pt idx="4378">
                  <c:v>8.2900732260483598E-2</c:v>
                </c:pt>
                <c:pt idx="4379">
                  <c:v>0.167173947491421</c:v>
                </c:pt>
                <c:pt idx="4380">
                  <c:v>0.209577410501254</c:v>
                </c:pt>
                <c:pt idx="4381">
                  <c:v>0.19949091092718199</c:v>
                </c:pt>
                <c:pt idx="4382">
                  <c:v>0.13944067515963099</c:v>
                </c:pt>
                <c:pt idx="4383">
                  <c:v>4.4466657271203303E-2</c:v>
                </c:pt>
                <c:pt idx="4384">
                  <c:v>-6.1644310781912598E-2</c:v>
                </c:pt>
                <c:pt idx="4385">
                  <c:v>-0.15231607878615699</c:v>
                </c:pt>
                <c:pt idx="4386">
                  <c:v>-0.204839339958056</c:v>
                </c:pt>
                <c:pt idx="4387">
                  <c:v>-0.206059317706449</c:v>
                </c:pt>
                <c:pt idx="4388">
                  <c:v>-0.155670461036059</c:v>
                </c:pt>
                <c:pt idx="4389">
                  <c:v>-6.6292971689758895E-2</c:v>
                </c:pt>
                <c:pt idx="4390">
                  <c:v>3.96880036679816E-2</c:v>
                </c:pt>
                <c:pt idx="4391">
                  <c:v>0.13572887230057601</c:v>
                </c:pt>
                <c:pt idx="4392">
                  <c:v>0.197775602864696</c:v>
                </c:pt>
                <c:pt idx="4393">
                  <c:v>0.21028820678058699</c:v>
                </c:pt>
                <c:pt idx="4394">
                  <c:v>0.17013282477495301</c:v>
                </c:pt>
                <c:pt idx="4395">
                  <c:v>8.7366621377011996E-2</c:v>
                </c:pt>
                <c:pt idx="4396">
                  <c:v>-1.7281094327973302E-2</c:v>
                </c:pt>
                <c:pt idx="4397">
                  <c:v>-0.11760065275439099</c:v>
                </c:pt>
                <c:pt idx="4398">
                  <c:v>-0.18846639815698699</c:v>
                </c:pt>
                <c:pt idx="4399">
                  <c:v>-0.212129564980512</c:v>
                </c:pt>
                <c:pt idx="4400">
                  <c:v>-0.18266356629838501</c:v>
                </c:pt>
                <c:pt idx="4401">
                  <c:v>-0.10744834427432901</c:v>
                </c:pt>
                <c:pt idx="4402">
                  <c:v>-5.3220178656323098E-3</c:v>
                </c:pt>
                <c:pt idx="4403">
                  <c:v>9.8137240932914302E-2</c:v>
                </c:pt>
                <c:pt idx="4404">
                  <c:v>0.17701741894056799</c:v>
                </c:pt>
                <c:pt idx="4405">
                  <c:v>0.211562486238214</c:v>
                </c:pt>
                <c:pt idx="4406">
                  <c:v>0.19312041641911801</c:v>
                </c:pt>
                <c:pt idx="4407">
                  <c:v>0.12631014027576701</c:v>
                </c:pt>
                <c:pt idx="4408">
                  <c:v>2.7864705929127001E-2</c:v>
                </c:pt>
                <c:pt idx="4409">
                  <c:v>-7.7559616877549004E-2</c:v>
                </c:pt>
                <c:pt idx="4410">
                  <c:v>-0.16355865249231</c:v>
                </c:pt>
                <c:pt idx="4411">
                  <c:v>-0.20859340894615599</c:v>
                </c:pt>
                <c:pt idx="4412">
                  <c:v>-0.201384652109873</c:v>
                </c:pt>
                <c:pt idx="4413">
                  <c:v>-0.14373785985299001</c:v>
                </c:pt>
                <c:pt idx="4414">
                  <c:v>-5.0091028910978899E-2</c:v>
                </c:pt>
                <c:pt idx="4415">
                  <c:v>5.6101410963970297E-2</c:v>
                </c:pt>
                <c:pt idx="4416">
                  <c:v>0.14824290443510599</c:v>
                </c:pt>
                <c:pt idx="4417">
                  <c:v>0.20325604285825599</c:v>
                </c:pt>
                <c:pt idx="4418">
                  <c:v>0.20736244443860699</c:v>
                </c:pt>
                <c:pt idx="4419">
                  <c:v>0.159533635426095</c:v>
                </c:pt>
                <c:pt idx="4420">
                  <c:v>7.1748637746294003E-2</c:v>
                </c:pt>
                <c:pt idx="4421">
                  <c:v>-3.40062513533015E-2</c:v>
                </c:pt>
                <c:pt idx="4422">
                  <c:v>-0.131244063841995</c:v>
                </c:pt>
                <c:pt idx="4423">
                  <c:v>-0.19561098636239799</c:v>
                </c:pt>
                <c:pt idx="4424">
                  <c:v>-0.210985923865877</c:v>
                </c:pt>
                <c:pt idx="4425">
                  <c:v>-0.173518127875499</c:v>
                </c:pt>
                <c:pt idx="4426">
                  <c:v>-9.2591640330385999E-2</c:v>
                </c:pt>
                <c:pt idx="4427">
                  <c:v>1.1524997932308099E-2</c:v>
                </c:pt>
                <c:pt idx="4428">
                  <c:v>0.112755128966959</c:v>
                </c:pt>
                <c:pt idx="4429">
                  <c:v>0.18574503846979701</c:v>
                </c:pt>
                <c:pt idx="4430">
                  <c:v>0.21221395080931099</c:v>
                </c:pt>
                <c:pt idx="4431">
                  <c:v>0.18553256268885901</c:v>
                </c:pt>
                <c:pt idx="4432">
                  <c:v>0.112383393282522</c:v>
                </c:pt>
                <c:pt idx="4433">
                  <c:v>1.10871058526207E-2</c:v>
                </c:pt>
                <c:pt idx="4434">
                  <c:v>-9.2986016017480896E-2</c:v>
                </c:pt>
                <c:pt idx="4435">
                  <c:v>-0.17377021333264001</c:v>
                </c:pt>
                <c:pt idx="4436">
                  <c:v>-0.211032582726497</c:v>
                </c:pt>
                <c:pt idx="4437">
                  <c:v>-0.19544053262540501</c:v>
                </c:pt>
                <c:pt idx="4438">
                  <c:v>-0.130899188703237</c:v>
                </c:pt>
                <c:pt idx="4439">
                  <c:v>-3.3573330930730803E-2</c:v>
                </c:pt>
                <c:pt idx="4440">
                  <c:v>7.2161175847201595E-2</c:v>
                </c:pt>
                <c:pt idx="4441">
                  <c:v>0.15982246847876699</c:v>
                </c:pt>
                <c:pt idx="4442">
                  <c:v>0.20745523241321101</c:v>
                </c:pt>
                <c:pt idx="4443">
                  <c:v>0.203129546430938</c:v>
                </c:pt>
                <c:pt idx="4444">
                  <c:v>0.14792880542081399</c:v>
                </c:pt>
                <c:pt idx="4445">
                  <c:v>5.5678377409363503E-2</c:v>
                </c:pt>
                <c:pt idx="4446">
                  <c:v>-5.0517045627839999E-2</c:v>
                </c:pt>
                <c:pt idx="4447">
                  <c:v>-0.144060161202551</c:v>
                </c:pt>
                <c:pt idx="4448">
                  <c:v>-0.20152251571972499</c:v>
                </c:pt>
                <c:pt idx="4449">
                  <c:v>-0.20851230601996701</c:v>
                </c:pt>
                <c:pt idx="4450">
                  <c:v>-0.16327889576107099</c:v>
                </c:pt>
                <c:pt idx="4451">
                  <c:v>-7.7151273150082494E-2</c:v>
                </c:pt>
                <c:pt idx="4452">
                  <c:v>2.82993644330959E-2</c:v>
                </c:pt>
                <c:pt idx="4453">
                  <c:v>0.12666225063749401</c:v>
                </c:pt>
                <c:pt idx="4454">
                  <c:v>0.193301790414174</c:v>
                </c:pt>
                <c:pt idx="4455">
                  <c:v>0.21152769762437501</c:v>
                </c:pt>
                <c:pt idx="4456">
                  <c:v>0.17677518074198301</c:v>
                </c:pt>
                <c:pt idx="4457">
                  <c:v>9.7748223209155202E-2</c:v>
                </c:pt>
                <c:pt idx="4458">
                  <c:v>-5.7603832123591598E-3</c:v>
                </c:pt>
                <c:pt idx="4459">
                  <c:v>-0.10782626592351501</c:v>
                </c:pt>
                <c:pt idx="4460">
                  <c:v>-0.18288639142853499</c:v>
                </c:pt>
                <c:pt idx="4461">
                  <c:v>-0.212141485655474</c:v>
                </c:pt>
                <c:pt idx="4462">
                  <c:v>-0.18826442876976601</c:v>
                </c:pt>
                <c:pt idx="4463">
                  <c:v>-0.11723537779094401</c:v>
                </c:pt>
                <c:pt idx="4464">
                  <c:v>-1.6843999168896201E-2</c:v>
                </c:pt>
                <c:pt idx="4465">
                  <c:v>8.77660635375863E-2</c:v>
                </c:pt>
                <c:pt idx="4466">
                  <c:v>0.17039457116994999</c:v>
                </c:pt>
                <c:pt idx="4467">
                  <c:v>0.21034670140162101</c:v>
                </c:pt>
                <c:pt idx="4468">
                  <c:v>0.19761619537105701</c:v>
                </c:pt>
                <c:pt idx="4469">
                  <c:v>0.13539148728793701</c:v>
                </c:pt>
                <c:pt idx="4470">
                  <c:v>3.9257141305743003E-2</c:v>
                </c:pt>
                <c:pt idx="4471">
                  <c:v>-6.6709399250098403E-2</c:v>
                </c:pt>
                <c:pt idx="4472">
                  <c:v>-0.15596815692868399</c:v>
                </c:pt>
                <c:pt idx="4473">
                  <c:v>-0.20616372214827899</c:v>
                </c:pt>
                <c:pt idx="4474">
                  <c:v>-0.20472430420895801</c:v>
                </c:pt>
                <c:pt idx="4475">
                  <c:v>-0.15201041426312201</c:v>
                </c:pt>
                <c:pt idx="4476">
                  <c:v>-6.1224573060939501E-2</c:v>
                </c:pt>
                <c:pt idx="4477">
                  <c:v>4.4895342274032697E-2</c:v>
                </c:pt>
                <c:pt idx="4478">
                  <c:v>0.13977094062598899</c:v>
                </c:pt>
                <c:pt idx="4479">
                  <c:v>0.19964003982220099</c:v>
                </c:pt>
                <c:pt idx="4480">
                  <c:v>0.209508052568049</c:v>
                </c:pt>
                <c:pt idx="4481">
                  <c:v>0.166903473854628</c:v>
                </c:pt>
                <c:pt idx="4482">
                  <c:v>8.2496884720333397E-2</c:v>
                </c:pt>
                <c:pt idx="4483">
                  <c:v>-2.2571560965687E-2</c:v>
                </c:pt>
                <c:pt idx="4484">
                  <c:v>-0.12198681918405201</c:v>
                </c:pt>
                <c:pt idx="4485">
                  <c:v>-0.19084972178648599</c:v>
                </c:pt>
                <c:pt idx="4486">
                  <c:v>-0.211913127621774</c:v>
                </c:pt>
                <c:pt idx="4487">
                  <c:v>-0.17990157603058601</c:v>
                </c:pt>
                <c:pt idx="4488">
                  <c:v>-0.10283255869418299</c:v>
                </c:pt>
                <c:pt idx="4489">
                  <c:v>-8.4891059418870697E-6</c:v>
                </c:pt>
                <c:pt idx="4490">
                  <c:v>0.10281770663154501</c:v>
                </c:pt>
                <c:pt idx="4491">
                  <c:v>0.17989256990841701</c:v>
                </c:pt>
                <c:pt idx="4492">
                  <c:v>0.21191222307924101</c:v>
                </c:pt>
                <c:pt idx="4493">
                  <c:v>0.19085714537187801</c:v>
                </c:pt>
                <c:pt idx="4494">
                  <c:v>0.122000711614355</c:v>
                </c:pt>
                <c:pt idx="4495">
                  <c:v>2.2588442795548998E-2</c:v>
                </c:pt>
                <c:pt idx="4496">
                  <c:v>-8.2481241649928497E-2</c:v>
                </c:pt>
                <c:pt idx="4497">
                  <c:v>-0.166892987447706</c:v>
                </c:pt>
                <c:pt idx="4498">
                  <c:v>-0.209505349210276</c:v>
                </c:pt>
                <c:pt idx="4499">
                  <c:v>-0.19964579658630199</c:v>
                </c:pt>
                <c:pt idx="4500">
                  <c:v>-0.13978371569468201</c:v>
                </c:pt>
                <c:pt idx="4501">
                  <c:v>-4.4911936052113403E-2</c:v>
                </c:pt>
                <c:pt idx="4502">
                  <c:v>6.1208316588131903E-2</c:v>
                </c:pt>
                <c:pt idx="4503">
                  <c:v>0.15199856663005001</c:v>
                </c:pt>
                <c:pt idx="4504">
                  <c:v>0.20471983272882099</c:v>
                </c:pt>
                <c:pt idx="4505">
                  <c:v>0.20616774673101801</c:v>
                </c:pt>
                <c:pt idx="4506">
                  <c:v>0.155979669592584</c:v>
                </c:pt>
                <c:pt idx="4507">
                  <c:v>6.6725516577066699E-2</c:v>
                </c:pt>
                <c:pt idx="4508">
                  <c:v>-3.9240456000230503E-2</c:v>
                </c:pt>
                <c:pt idx="4509">
                  <c:v>-0.135378412942153</c:v>
                </c:pt>
                <c:pt idx="4510">
                  <c:v>-0.19761000653601199</c:v>
                </c:pt>
                <c:pt idx="4511">
                  <c:v>-0.21034894810944399</c:v>
                </c:pt>
                <c:pt idx="4512">
                  <c:v>-0.17040469071872899</c:v>
                </c:pt>
                <c:pt idx="4513">
                  <c:v>-8.7781521423552805E-2</c:v>
                </c:pt>
                <c:pt idx="4514">
                  <c:v>1.6827074469176501E-2</c:v>
                </c:pt>
                <c:pt idx="4515">
                  <c:v>0.117221225173509</c:v>
                </c:pt>
                <c:pt idx="4516">
                  <c:v>0.18825659284544899</c:v>
                </c:pt>
                <c:pt idx="4517">
                  <c:v>0.21214192898013001</c:v>
                </c:pt>
                <c:pt idx="4518">
                  <c:v>0.18289500296875399</c:v>
                </c:pt>
                <c:pt idx="4519">
                  <c:v>0.107840888865627</c:v>
                </c:pt>
                <c:pt idx="4520">
                  <c:v>5.7773551497986297E-3</c:v>
                </c:pt>
                <c:pt idx="4521">
                  <c:v>-9.7733153003406903E-2</c:v>
                </c:pt>
                <c:pt idx="4522">
                  <c:v>-0.17676578669444401</c:v>
                </c:pt>
                <c:pt idx="4523">
                  <c:v>-0.211526332532529</c:v>
                </c:pt>
                <c:pt idx="4524">
                  <c:v>-0.193308796173741</c:v>
                </c:pt>
                <c:pt idx="4525">
                  <c:v>-0.12667587261252999</c:v>
                </c:pt>
                <c:pt idx="4526">
                  <c:v>-2.8316190915449301E-2</c:v>
                </c:pt>
                <c:pt idx="4527">
                  <c:v>7.7135456457301604E-2</c:v>
                </c:pt>
                <c:pt idx="4528">
                  <c:v>0.163268050246689</c:v>
                </c:pt>
                <c:pt idx="4529">
                  <c:v>0.20850914801034201</c:v>
                </c:pt>
                <c:pt idx="4530">
                  <c:v>0.201527836157958</c:v>
                </c:pt>
                <c:pt idx="4531">
                  <c:v>0.14407262755188099</c:v>
                </c:pt>
                <c:pt idx="4532">
                  <c:v>5.0533535613741798E-2</c:v>
                </c:pt>
                <c:pt idx="4533">
                  <c:v>-5.5661993806155503E-2</c:v>
                </c:pt>
                <c:pt idx="4534">
                  <c:v>-0.14791663157536</c:v>
                </c:pt>
                <c:pt idx="4535">
                  <c:v>-0.20312463135835199</c:v>
                </c:pt>
                <c:pt idx="4536">
                  <c:v>-0.20745880712391401</c:v>
                </c:pt>
                <c:pt idx="4537">
                  <c:v>-0.15983363766428699</c:v>
                </c:pt>
                <c:pt idx="4538">
                  <c:v>-7.21771421157371E-2</c:v>
                </c:pt>
                <c:pt idx="4539">
                  <c:v>3.3556566430182601E-2</c:v>
                </c:pt>
                <c:pt idx="4540">
                  <c:v>0.130885824743838</c:v>
                </c:pt>
                <c:pt idx="4541">
                  <c:v>0.19543391629369</c:v>
                </c:pt>
                <c:pt idx="4542">
                  <c:v>0.21103437112379</c:v>
                </c:pt>
                <c:pt idx="4543">
                  <c:v>0.17377995854374301</c:v>
                </c:pt>
                <c:pt idx="4544">
                  <c:v>9.3001277293819407E-2</c:v>
                </c:pt>
                <c:pt idx="4545">
                  <c:v>-1.10701507923801E-2</c:v>
                </c:pt>
                <c:pt idx="4546">
                  <c:v>-0.112368990938398</c:v>
                </c:pt>
                <c:pt idx="4547">
                  <c:v>-0.18552432021728299</c:v>
                </c:pt>
                <c:pt idx="4548">
                  <c:v>-0.212213932588422</c:v>
                </c:pt>
                <c:pt idx="4549">
                  <c:v>-0.18575324906313001</c:v>
                </c:pt>
                <c:pt idx="4550">
                  <c:v>-0.11276951198047799</c:v>
                </c:pt>
                <c:pt idx="4551">
                  <c:v>-1.15419510510524E-2</c:v>
                </c:pt>
                <c:pt idx="4552">
                  <c:v>9.2576363120175906E-2</c:v>
                </c:pt>
                <c:pt idx="4553">
                  <c:v>0.173508352845893</c:v>
                </c:pt>
                <c:pt idx="4554">
                  <c:v>0.21098409923368</c:v>
                </c:pt>
                <c:pt idx="4555">
                  <c:v>0.195617569118062</c:v>
                </c:pt>
                <c:pt idx="4556">
                  <c:v>0.131257405293528</c:v>
                </c:pt>
                <c:pt idx="4557">
                  <c:v>3.4023010051403402E-2</c:v>
                </c:pt>
                <c:pt idx="4558">
                  <c:v>-7.1732659121526904E-2</c:v>
                </c:pt>
                <c:pt idx="4559">
                  <c:v>-0.15952243882035999</c:v>
                </c:pt>
                <c:pt idx="4560">
                  <c:v>-0.20735883411126901</c:v>
                </c:pt>
                <c:pt idx="4561">
                  <c:v>-0.20326092303819299</c:v>
                </c:pt>
                <c:pt idx="4562">
                  <c:v>-0.14825505285097901</c:v>
                </c:pt>
                <c:pt idx="4563">
                  <c:v>-5.61177849696608E-2</c:v>
                </c:pt>
                <c:pt idx="4564">
                  <c:v>5.0074530286773597E-2</c:v>
                </c:pt>
                <c:pt idx="4565">
                  <c:v>0.14372536879305201</c:v>
                </c:pt>
                <c:pt idx="4566">
                  <c:v>0.20137929707765301</c:v>
                </c:pt>
                <c:pt idx="4567">
                  <c:v>0.208596531142693</c:v>
                </c:pt>
                <c:pt idx="4568">
                  <c:v>0.163569469944114</c:v>
                </c:pt>
                <c:pt idx="4569">
                  <c:v>7.7575420286707802E-2</c:v>
                </c:pt>
                <c:pt idx="4570">
                  <c:v>-2.7847874624473901E-2</c:v>
                </c:pt>
                <c:pt idx="4571">
                  <c:v>-0.126296496580284</c:v>
                </c:pt>
                <c:pt idx="4572">
                  <c:v>-0.19311337748097801</c:v>
                </c:pt>
                <c:pt idx="4573">
                  <c:v>-0.211563815003141</c:v>
                </c:pt>
                <c:pt idx="4574">
                  <c:v>-0.17702678261114199</c:v>
                </c:pt>
                <c:pt idx="4575">
                  <c:v>-9.8152294319752795E-2</c:v>
                </c:pt>
                <c:pt idx="4576">
                  <c:v>5.30504497664746E-3</c:v>
                </c:pt>
                <c:pt idx="4577">
                  <c:v>0.107433702848536</c:v>
                </c:pt>
                <c:pt idx="4578">
                  <c:v>0.182654923371703</c:v>
                </c:pt>
                <c:pt idx="4579">
                  <c:v>0.21212908522754501</c:v>
                </c:pt>
                <c:pt idx="4580">
                  <c:v>0.188474201734842</c:v>
                </c:pt>
                <c:pt idx="4581">
                  <c:v>0.117614785208584</c:v>
                </c:pt>
                <c:pt idx="4582">
                  <c:v>1.7298016097680301E-2</c:v>
                </c:pt>
                <c:pt idx="4583">
                  <c:v>-8.7351148453989003E-2</c:v>
                </c:pt>
                <c:pt idx="4584">
                  <c:v>-0.17012267598817199</c:v>
                </c:pt>
                <c:pt idx="4585">
                  <c:v>-0.21028592395665599</c:v>
                </c:pt>
                <c:pt idx="4586">
                  <c:v>-0.19778175775102999</c:v>
                </c:pt>
                <c:pt idx="4587">
                  <c:v>-0.13574192336770999</c:v>
                </c:pt>
                <c:pt idx="4588">
                  <c:v>-3.9704682195190098E-2</c:v>
                </c:pt>
                <c:pt idx="4589">
                  <c:v>6.6276842943082101E-2</c:v>
                </c:pt>
                <c:pt idx="4590">
                  <c:v>0.15565892161457501</c:v>
                </c:pt>
                <c:pt idx="4591">
                  <c:v>0.206055257729853</c:v>
                </c:pt>
                <c:pt idx="4592">
                  <c:v>0.204843776272673</c:v>
                </c:pt>
                <c:pt idx="4593">
                  <c:v>0.15232790028947099</c:v>
                </c:pt>
                <c:pt idx="4594">
                  <c:v>6.1660556705082498E-2</c:v>
                </c:pt>
                <c:pt idx="4595">
                  <c:v>-4.44500558204175E-2</c:v>
                </c:pt>
                <c:pt idx="4596">
                  <c:v>-0.13942787611756699</c:v>
                </c:pt>
                <c:pt idx="4597">
                  <c:v>-0.19948511989332299</c:v>
                </c:pt>
                <c:pt idx="4598">
                  <c:v>-0.20958007787595601</c:v>
                </c:pt>
                <c:pt idx="4599">
                  <c:v>-0.16718440521414299</c:v>
                </c:pt>
                <c:pt idx="4600">
                  <c:v>-8.2916361129693805E-2</c:v>
                </c:pt>
                <c:pt idx="4601">
                  <c:v>2.2118599975448201E-2</c:v>
                </c:pt>
                <c:pt idx="4602">
                  <c:v>0.12161382050290601</c:v>
                </c:pt>
                <c:pt idx="4603">
                  <c:v>0.19065010524804199</c:v>
                </c:pt>
                <c:pt idx="4604">
                  <c:v>0.211936888426416</c:v>
                </c:pt>
                <c:pt idx="4605">
                  <c:v>0.18014276313739</c:v>
                </c:pt>
                <c:pt idx="4606">
                  <c:v>0.103230765296035</c:v>
                </c:pt>
                <c:pt idx="4607">
                  <c:v>4.6398188911197201E-4</c:v>
                </c:pt>
                <c:pt idx="4608">
                  <c:v>-0.10241900866027299</c:v>
                </c:pt>
                <c:pt idx="4609">
                  <c:v>-0.179650523129291</c:v>
                </c:pt>
                <c:pt idx="4610">
                  <c:v>-0.21188744960964201</c:v>
                </c:pt>
                <c:pt idx="4611">
                  <c:v>-0.19105584988095101</c:v>
                </c:pt>
                <c:pt idx="4612">
                  <c:v>-0.12237312732512901</c:v>
                </c:pt>
                <c:pt idx="4613">
                  <c:v>-2.3041295882961301E-2</c:v>
                </c:pt>
                <c:pt idx="4614">
                  <c:v>8.2061371050916598E-2</c:v>
                </c:pt>
                <c:pt idx="4615">
                  <c:v>0.166611258533305</c:v>
                </c:pt>
                <c:pt idx="4616">
                  <c:v>0.20943232273481699</c:v>
                </c:pt>
                <c:pt idx="4617">
                  <c:v>0.199799762483587</c:v>
                </c:pt>
                <c:pt idx="4618">
                  <c:v>0.14012611225060201</c:v>
                </c:pt>
                <c:pt idx="4619">
                  <c:v>4.53570079251625E-2</c:v>
                </c:pt>
                <c:pt idx="4620">
                  <c:v>-6.0772040409583498E-2</c:v>
                </c:pt>
                <c:pt idx="4621">
                  <c:v>-0.15168035422138099</c:v>
                </c:pt>
                <c:pt idx="4622">
                  <c:v>-0.20459938236182901</c:v>
                </c:pt>
                <c:pt idx="4623">
                  <c:v>-0.20627522594733599</c:v>
                </c:pt>
                <c:pt idx="4624">
                  <c:v>-0.156288159555732</c:v>
                </c:pt>
                <c:pt idx="4625">
                  <c:v>-6.7157754062042094E-2</c:v>
                </c:pt>
                <c:pt idx="4626">
                  <c:v>3.87927275529465E-2</c:v>
                </c:pt>
                <c:pt idx="4627">
                  <c:v>0.13502732989968899</c:v>
                </c:pt>
                <c:pt idx="4628">
                  <c:v>0.197443499824313</c:v>
                </c:pt>
                <c:pt idx="4629">
                  <c:v>0.210408720367389</c:v>
                </c:pt>
                <c:pt idx="4630">
                  <c:v>0.17067577161351399</c:v>
                </c:pt>
                <c:pt idx="4631">
                  <c:v>8.8196017063416204E-2</c:v>
                </c:pt>
                <c:pt idx="4632">
                  <c:v>-1.6372977088582898E-2</c:v>
                </c:pt>
                <c:pt idx="4633">
                  <c:v>-0.11684125755817</c:v>
                </c:pt>
                <c:pt idx="4634">
                  <c:v>-0.18804592024177499</c:v>
                </c:pt>
                <c:pt idx="4635">
                  <c:v>-0.21215331564862899</c:v>
                </c:pt>
                <c:pt idx="4636">
                  <c:v>-0.18312559704766301</c:v>
                </c:pt>
                <c:pt idx="4637">
                  <c:v>-0.108232936637381</c:v>
                </c:pt>
                <c:pt idx="4638">
                  <c:v>-6.2326658178734704E-3</c:v>
                </c:pt>
                <c:pt idx="4639">
                  <c:v>9.7328614820372195E-2</c:v>
                </c:pt>
                <c:pt idx="4640">
                  <c:v>0.17651334009396299</c:v>
                </c:pt>
                <c:pt idx="4641">
                  <c:v>0.211489204331757</c:v>
                </c:pt>
                <c:pt idx="4642">
                  <c:v>0.193496285360889</c:v>
                </c:pt>
                <c:pt idx="4643">
                  <c:v>0.127041021357577</c:v>
                </c:pt>
                <c:pt idx="4644">
                  <c:v>2.87675454499806E-2</c:v>
                </c:pt>
                <c:pt idx="4645">
                  <c:v>-7.6710940676459699E-2</c:v>
                </c:pt>
                <c:pt idx="4646">
                  <c:v>-0.16297669583035301</c:v>
                </c:pt>
                <c:pt idx="4647">
                  <c:v>-0.20842392647951499</c:v>
                </c:pt>
                <c:pt idx="4648">
                  <c:v>-0.20167009177371201</c:v>
                </c:pt>
                <c:pt idx="4649">
                  <c:v>-0.14440673151276001</c:v>
                </c:pt>
                <c:pt idx="4650">
                  <c:v>-5.09758095101134E-2</c:v>
                </c:pt>
                <c:pt idx="4651">
                  <c:v>5.5222320215305501E-2</c:v>
                </c:pt>
                <c:pt idx="4652">
                  <c:v>0.147589677268397</c:v>
                </c:pt>
                <c:pt idx="4653">
                  <c:v>0.20299228406973199</c:v>
                </c:pt>
                <c:pt idx="4654">
                  <c:v>0.20755421405309499</c:v>
                </c:pt>
                <c:pt idx="4655">
                  <c:v>0.16013290355399401</c:v>
                </c:pt>
                <c:pt idx="4656">
                  <c:v>7.2605313967381901E-2</c:v>
                </c:pt>
                <c:pt idx="4657">
                  <c:v>-3.3106726913029398E-2</c:v>
                </c:pt>
                <c:pt idx="4658">
                  <c:v>-0.13052698265884899</c:v>
                </c:pt>
                <c:pt idx="4659">
                  <c:v>-0.19525594586714601</c:v>
                </c:pt>
                <c:pt idx="4660">
                  <c:v>-0.21108184615306699</c:v>
                </c:pt>
                <c:pt idx="4661">
                  <c:v>-0.17404098861324499</c:v>
                </c:pt>
                <c:pt idx="4662">
                  <c:v>-9.3410485803326407E-2</c:v>
                </c:pt>
                <c:pt idx="4663">
                  <c:v>1.06152526526194E-2</c:v>
                </c:pt>
                <c:pt idx="4664">
                  <c:v>0.11198233522947</c:v>
                </c:pt>
                <c:pt idx="4665">
                  <c:v>0.18530274726012599</c:v>
                </c:pt>
                <c:pt idx="4666">
                  <c:v>0.21221293670469599</c:v>
                </c:pt>
                <c:pt idx="4667">
                  <c:v>0.18597307967809101</c:v>
                </c:pt>
                <c:pt idx="4668">
                  <c:v>0.113155111152879</c:v>
                </c:pt>
                <c:pt idx="4669">
                  <c:v>1.19967430760825E-2</c:v>
                </c:pt>
                <c:pt idx="4670">
                  <c:v>-9.2166283726510506E-2</c:v>
                </c:pt>
                <c:pt idx="4671">
                  <c:v>-0.17324569301168399</c:v>
                </c:pt>
                <c:pt idx="4672">
                  <c:v>-0.210934643743828</c:v>
                </c:pt>
                <c:pt idx="4673">
                  <c:v>-0.1957937044068</c:v>
                </c:pt>
                <c:pt idx="4674">
                  <c:v>-0.131615017185128</c:v>
                </c:pt>
                <c:pt idx="4675">
                  <c:v>-3.4472532429150798E-2</c:v>
                </c:pt>
                <c:pt idx="4676">
                  <c:v>7.13038119257733E-2</c:v>
                </c:pt>
                <c:pt idx="4677">
                  <c:v>0.159221674247152</c:v>
                </c:pt>
                <c:pt idx="4678">
                  <c:v>0.20726148051377399</c:v>
                </c:pt>
                <c:pt idx="4679">
                  <c:v>0.20339136322884199</c:v>
                </c:pt>
                <c:pt idx="4680">
                  <c:v>0.14858061727483199</c:v>
                </c:pt>
                <c:pt idx="4681">
                  <c:v>5.6556933997107699E-2</c:v>
                </c:pt>
                <c:pt idx="4682">
                  <c:v>-4.9631784253938702E-2</c:v>
                </c:pt>
                <c:pt idx="4683">
                  <c:v>-0.143389914245349</c:v>
                </c:pt>
                <c:pt idx="4684">
                  <c:v>-0.20123515068756401</c:v>
                </c:pt>
                <c:pt idx="4685">
                  <c:v>-0.20867979526783501</c:v>
                </c:pt>
                <c:pt idx="4686">
                  <c:v>-0.16385929056781101</c:v>
                </c:pt>
                <c:pt idx="4687">
                  <c:v>-7.7999210035839206E-2</c:v>
                </c:pt>
                <c:pt idx="4688">
                  <c:v>2.7396256521579201E-2</c:v>
                </c:pt>
                <c:pt idx="4689">
                  <c:v>0.12593016067913099</c:v>
                </c:pt>
                <c:pt idx="4690">
                  <c:v>0.19292407488059399</c:v>
                </c:pt>
                <c:pt idx="4691">
                  <c:v>0.21159895771414</c:v>
                </c:pt>
                <c:pt idx="4692">
                  <c:v>0.17727756892354499</c:v>
                </c:pt>
                <c:pt idx="4693">
                  <c:v>9.85559132458525E-2</c:v>
                </c:pt>
                <c:pt idx="4694">
                  <c:v>-4.8496823007623197E-3</c:v>
                </c:pt>
                <c:pt idx="4695">
                  <c:v>-0.107040644829906</c:v>
                </c:pt>
                <c:pt idx="4696">
                  <c:v>-0.18242261382944799</c:v>
                </c:pt>
                <c:pt idx="4697">
                  <c:v>-0.21211570752766801</c:v>
                </c:pt>
                <c:pt idx="4698">
                  <c:v>-0.18868310640526501</c:v>
                </c:pt>
                <c:pt idx="4699">
                  <c:v>-0.11799365077865</c:v>
                </c:pt>
                <c:pt idx="4700">
                  <c:v>-1.77519533350547E-2</c:v>
                </c:pt>
                <c:pt idx="4701">
                  <c:v>8.6935830946428899E-2</c:v>
                </c:pt>
                <c:pt idx="4702">
                  <c:v>0.169849997056638</c:v>
                </c:pt>
                <c:pt idx="4703">
                  <c:v>0.210224177731127</c:v>
                </c:pt>
                <c:pt idx="4704">
                  <c:v>0.19794640895673599</c:v>
                </c:pt>
                <c:pt idx="4705">
                  <c:v>0.13609173408875999</c:v>
                </c:pt>
                <c:pt idx="4706">
                  <c:v>4.01520401664291E-2</c:v>
                </c:pt>
                <c:pt idx="4707">
                  <c:v>-6.58439813007584E-2</c:v>
                </c:pt>
                <c:pt idx="4708">
                  <c:v>-0.15534896918476501</c:v>
                </c:pt>
                <c:pt idx="4709">
                  <c:v>-0.205945844021409</c:v>
                </c:pt>
                <c:pt idx="4710">
                  <c:v>-0.20496230462762699</c:v>
                </c:pt>
                <c:pt idx="4711">
                  <c:v>-0.152644684546029</c:v>
                </c:pt>
                <c:pt idx="4712">
                  <c:v>-6.2096256281002099E-2</c:v>
                </c:pt>
                <c:pt idx="4713">
                  <c:v>4.4004564586808903E-2</c:v>
                </c:pt>
                <c:pt idx="4714">
                  <c:v>0.13908416926935299</c:v>
                </c:pt>
                <c:pt idx="4715">
                  <c:v>0.199329280942842</c:v>
                </c:pt>
                <c:pt idx="4716">
                  <c:v>0.20965113765511101</c:v>
                </c:pt>
                <c:pt idx="4717">
                  <c:v>0.16746456636042101</c:v>
                </c:pt>
                <c:pt idx="4718">
                  <c:v>8.3335455546015999E-2</c:v>
                </c:pt>
                <c:pt idx="4719">
                  <c:v>-2.1665537085522699E-2</c:v>
                </c:pt>
                <c:pt idx="4720">
                  <c:v>-0.121240261550758</c:v>
                </c:pt>
                <c:pt idx="4721">
                  <c:v>-0.190449610390626</c:v>
                </c:pt>
                <c:pt idx="4722">
                  <c:v>-0.211959672844554</c:v>
                </c:pt>
                <c:pt idx="4723">
                  <c:v>-0.18038312033221501</c:v>
                </c:pt>
                <c:pt idx="4724">
                  <c:v>-0.103628496317033</c:v>
                </c:pt>
                <c:pt idx="4725">
                  <c:v>-9.1947253473231795E-4</c:v>
                </c:pt>
                <c:pt idx="4726">
                  <c:v>0.102019838847886</c:v>
                </c:pt>
                <c:pt idx="4727">
                  <c:v>0.17940764870591899</c:v>
                </c:pt>
                <c:pt idx="4728">
                  <c:v>0.211861699981302</c:v>
                </c:pt>
                <c:pt idx="4729">
                  <c:v>0.19125367420180001</c:v>
                </c:pt>
                <c:pt idx="4730">
                  <c:v>0.122744979266798</c:v>
                </c:pt>
                <c:pt idx="4731">
                  <c:v>2.3494042819856599E-2</c:v>
                </c:pt>
                <c:pt idx="4732">
                  <c:v>-8.1641122397778501E-2</c:v>
                </c:pt>
                <c:pt idx="4733">
                  <c:v>-0.166328762046135</c:v>
                </c:pt>
                <c:pt idx="4734">
                  <c:v>-0.209358331411309</c:v>
                </c:pt>
                <c:pt idx="4735">
                  <c:v>-0.199952807909722</c:v>
                </c:pt>
                <c:pt idx="4736">
                  <c:v>-0.14046786324997901</c:v>
                </c:pt>
                <c:pt idx="4737">
                  <c:v>-4.58018708399189E-2</c:v>
                </c:pt>
                <c:pt idx="4738">
                  <c:v>6.0335484256177803E-2</c:v>
                </c:pt>
                <c:pt idx="4739">
                  <c:v>0.15136144302614399</c:v>
                </c:pt>
                <c:pt idx="4740">
                  <c:v>0.20447798941199</c:v>
                </c:pt>
                <c:pt idx="4741">
                  <c:v>0.20638175486024801</c:v>
                </c:pt>
                <c:pt idx="4742">
                  <c:v>0.15659592950430001</c:v>
                </c:pt>
                <c:pt idx="4743">
                  <c:v>6.7589682153380598E-2</c:v>
                </c:pt>
                <c:pt idx="4744">
                  <c:v>-3.8344820388800598E-2</c:v>
                </c:pt>
                <c:pt idx="4745">
                  <c:v>-0.13467562479060999</c:v>
                </c:pt>
                <c:pt idx="4746">
                  <c:v>-0.19727608349669001</c:v>
                </c:pt>
                <c:pt idx="4747">
                  <c:v>-0.21046752327905099</c:v>
                </c:pt>
                <c:pt idx="4748">
                  <c:v>-0.170946066210448</c:v>
                </c:pt>
                <c:pt idx="4749">
                  <c:v>-8.8610106387034399E-2</c:v>
                </c:pt>
                <c:pt idx="4750">
                  <c:v>1.59188042782046E-2</c:v>
                </c:pt>
                <c:pt idx="4751">
                  <c:v>0.116460751658875</c:v>
                </c:pt>
                <c:pt idx="4752">
                  <c:v>0.18783438131652799</c:v>
                </c:pt>
                <c:pt idx="4753">
                  <c:v>0.21216372493355101</c:v>
                </c:pt>
                <c:pt idx="4754">
                  <c:v>0.18335534747276999</c:v>
                </c:pt>
                <c:pt idx="4755">
                  <c:v>0.108624485783437</c:v>
                </c:pt>
                <c:pt idx="4756">
                  <c:v>6.6879477722551596E-3</c:v>
                </c:pt>
                <c:pt idx="4757">
                  <c:v>-9.6923628247504695E-2</c:v>
                </c:pt>
                <c:pt idx="4758">
                  <c:v>-0.17626008030213899</c:v>
                </c:pt>
                <c:pt idx="4759">
                  <c:v>-0.21145110180694801</c:v>
                </c:pt>
                <c:pt idx="4760">
                  <c:v>-0.19368288311680401</c:v>
                </c:pt>
                <c:pt idx="4761">
                  <c:v>-0.12740558482868</c:v>
                </c:pt>
                <c:pt idx="4762">
                  <c:v>-2.9218767453345101E-2</c:v>
                </c:pt>
                <c:pt idx="4763">
                  <c:v>7.6286071490754101E-2</c:v>
                </c:pt>
                <c:pt idx="4764">
                  <c:v>0.162684590585563</c:v>
                </c:pt>
                <c:pt idx="4765">
                  <c:v>0.208337744746288</c:v>
                </c:pt>
                <c:pt idx="4766">
                  <c:v>0.20181141830176699</c:v>
                </c:pt>
                <c:pt idx="4767">
                  <c:v>0.14474017019641999</c:v>
                </c:pt>
                <c:pt idx="4768">
                  <c:v>5.1417848562551903E-2</c:v>
                </c:pt>
                <c:pt idx="4769">
                  <c:v>-5.4782392216982799E-2</c:v>
                </c:pt>
                <c:pt idx="4770">
                  <c:v>-0.14726204302048501</c:v>
                </c:pt>
                <c:pt idx="4771">
                  <c:v>-0.20285900160211601</c:v>
                </c:pt>
                <c:pt idx="4772">
                  <c:v>-0.20764866478661401</c:v>
                </c:pt>
                <c:pt idx="4773">
                  <c:v>-0.16043143171650801</c:v>
                </c:pt>
                <c:pt idx="4774">
                  <c:v>-7.3033151328654802E-2</c:v>
                </c:pt>
                <c:pt idx="4775">
                  <c:v>3.2656734874238501E-2</c:v>
                </c:pt>
                <c:pt idx="4776">
                  <c:v>0.130167539240203</c:v>
                </c:pt>
                <c:pt idx="4777">
                  <c:v>0.19507707590267001</c:v>
                </c:pt>
                <c:pt idx="4778">
                  <c:v>0.21112834873499201</c:v>
                </c:pt>
                <c:pt idx="4779">
                  <c:v>0.17430121688144801</c:v>
                </c:pt>
                <c:pt idx="4780">
                  <c:v>9.3819263973696193E-2</c:v>
                </c:pt>
                <c:pt idx="4781">
                  <c:v>-1.01603056087274E-2</c:v>
                </c:pt>
                <c:pt idx="4782">
                  <c:v>-0.111595163621485</c:v>
                </c:pt>
                <c:pt idx="4783">
                  <c:v>-0.18508032061910701</c:v>
                </c:pt>
                <c:pt idx="4784">
                  <c:v>-0.21221096316272001</c:v>
                </c:pt>
                <c:pt idx="4785">
                  <c:v>-0.186192053520989</c:v>
                </c:pt>
                <c:pt idx="4786">
                  <c:v>-0.113540189023283</c:v>
                </c:pt>
                <c:pt idx="4787">
                  <c:v>-1.2451479832499101E-2</c:v>
                </c:pt>
                <c:pt idx="4788">
                  <c:v>9.1755779725707504E-2</c:v>
                </c:pt>
                <c:pt idx="4789">
                  <c:v>0.17298223504007701</c:v>
                </c:pt>
                <c:pt idx="4790">
                  <c:v>0.21088421648478101</c:v>
                </c:pt>
                <c:pt idx="4791">
                  <c:v>0.19596893768017001</c:v>
                </c:pt>
                <c:pt idx="4792">
                  <c:v>0.13197202273052999</c:v>
                </c:pt>
                <c:pt idx="4793">
                  <c:v>3.4921895993037903E-2</c:v>
                </c:pt>
                <c:pt idx="4794">
                  <c:v>-7.0874636235626204E-2</c:v>
                </c:pt>
                <c:pt idx="4795">
                  <c:v>-0.15892017614475401</c:v>
                </c:pt>
                <c:pt idx="4796">
                  <c:v>-0.20716317206922999</c:v>
                </c:pt>
                <c:pt idx="4797">
                  <c:v>-0.203520866401949</c:v>
                </c:pt>
                <c:pt idx="4798">
                  <c:v>-0.14890549719250601</c:v>
                </c:pt>
                <c:pt idx="4799">
                  <c:v>-5.6995822468558603E-2</c:v>
                </c:pt>
                <c:pt idx="4800">
                  <c:v>4.9188809569052402E-2</c:v>
                </c:pt>
                <c:pt idx="4801">
                  <c:v>0.14305379910487301</c:v>
                </c:pt>
                <c:pt idx="4802">
                  <c:v>0.201090077213536</c:v>
                </c:pt>
                <c:pt idx="4803">
                  <c:v>0.20876209801179699</c:v>
                </c:pt>
                <c:pt idx="4804">
                  <c:v>0.164148356296969</c:v>
                </c:pt>
                <c:pt idx="4805">
                  <c:v>7.8422640445090702E-2</c:v>
                </c:pt>
                <c:pt idx="4806">
                  <c:v>-2.6944512205001998E-2</c:v>
                </c:pt>
                <c:pt idx="4807">
                  <c:v>-0.12556324462173299</c:v>
                </c:pt>
                <c:pt idx="4808">
                  <c:v>-0.19273388348513301</c:v>
                </c:pt>
                <c:pt idx="4809">
                  <c:v>-0.21163312559547001</c:v>
                </c:pt>
                <c:pt idx="4810">
                  <c:v>-0.177527538523826</c:v>
                </c:pt>
                <c:pt idx="4811">
                  <c:v>-9.8959078127994607E-2</c:v>
                </c:pt>
                <c:pt idx="4812">
                  <c:v>4.3942972825450196E-3</c:v>
                </c:pt>
                <c:pt idx="4813">
                  <c:v>0.10664709367843</c:v>
                </c:pt>
                <c:pt idx="4814">
                  <c:v>0.18218946387201401</c:v>
                </c:pt>
                <c:pt idx="4815">
                  <c:v>0.21210135261747201</c:v>
                </c:pt>
                <c:pt idx="4816">
                  <c:v>0.18889114181861899</c:v>
                </c:pt>
                <c:pt idx="4817">
                  <c:v>0.11837197275572001</c:v>
                </c:pt>
                <c:pt idx="4818">
                  <c:v>1.8205808789744499E-2</c:v>
                </c:pt>
                <c:pt idx="4819">
                  <c:v>-8.6520112928261006E-2</c:v>
                </c:pt>
                <c:pt idx="4820">
                  <c:v>-0.16957653563156899</c:v>
                </c:pt>
                <c:pt idx="4821">
                  <c:v>-0.21016146300949801</c:v>
                </c:pt>
                <c:pt idx="4822">
                  <c:v>-0.19811014822963199</c:v>
                </c:pt>
                <c:pt idx="4823">
                  <c:v>-0.13644091783952</c:v>
                </c:pt>
                <c:pt idx="4824">
                  <c:v>-4.0599213158496197E-2</c:v>
                </c:pt>
                <c:pt idx="4825">
                  <c:v>6.5410816317307094E-2</c:v>
                </c:pt>
                <c:pt idx="4826">
                  <c:v>0.15503830106719599</c:v>
                </c:pt>
                <c:pt idx="4827">
                  <c:v>0.205835481527011</c:v>
                </c:pt>
                <c:pt idx="4828">
                  <c:v>0.205079888727763</c:v>
                </c:pt>
                <c:pt idx="4829">
                  <c:v>0.15296076557337901</c:v>
                </c:pt>
                <c:pt idx="4830">
                  <c:v>6.2531669781444005E-2</c:v>
                </c:pt>
                <c:pt idx="4831">
                  <c:v>-4.3558870625570997E-2</c:v>
                </c:pt>
                <c:pt idx="4832">
                  <c:v>-0.13873982166479601</c:v>
                </c:pt>
                <c:pt idx="4833">
                  <c:v>-0.199172523688704</c:v>
                </c:pt>
                <c:pt idx="4834">
                  <c:v>-0.20972123157814301</c:v>
                </c:pt>
                <c:pt idx="4835">
                  <c:v>-0.16774395600276801</c:v>
                </c:pt>
                <c:pt idx="4836">
                  <c:v>-8.3754166038544894E-2</c:v>
                </c:pt>
                <c:pt idx="4837">
                  <c:v>2.1212374383156998E-2</c:v>
                </c:pt>
                <c:pt idx="4838">
                  <c:v>0.12086614404858</c:v>
                </c:pt>
                <c:pt idx="4839">
                  <c:v>0.190248238137914</c:v>
                </c:pt>
                <c:pt idx="4840">
                  <c:v>0.211981480771221</c:v>
                </c:pt>
                <c:pt idx="4841">
                  <c:v>0.18062264650774101</c:v>
                </c:pt>
                <c:pt idx="4842">
                  <c:v>0.10402574992484601</c:v>
                </c:pt>
                <c:pt idx="4843">
                  <c:v>1.3749589443719499E-3</c:v>
                </c:pt>
                <c:pt idx="4844">
                  <c:v>-0.101620199033346</c:v>
                </c:pt>
                <c:pt idx="4845">
                  <c:v>-0.179163947757215</c:v>
                </c:pt>
                <c:pt idx="4846">
                  <c:v>-0.21183497431284901</c:v>
                </c:pt>
                <c:pt idx="4847">
                  <c:v>-0.191450617423055</c:v>
                </c:pt>
                <c:pt idx="4848">
                  <c:v>-0.12311626572625101</c:v>
                </c:pt>
                <c:pt idx="4849">
                  <c:v>-2.3946681520443699E-2</c:v>
                </c:pt>
                <c:pt idx="4850">
                  <c:v>8.1220497626585994E-2</c:v>
                </c:pt>
                <c:pt idx="4851">
                  <c:v>0.16604549928765</c:v>
                </c:pt>
                <c:pt idx="4852">
                  <c:v>0.20928337558062701</c:v>
                </c:pt>
                <c:pt idx="4853">
                  <c:v>0.20010493215962999</c:v>
                </c:pt>
                <c:pt idx="4854">
                  <c:v>0.14080896711837801</c:v>
                </c:pt>
                <c:pt idx="4855">
                  <c:v>4.6246522746913002E-2</c:v>
                </c:pt>
                <c:pt idx="4856">
                  <c:v>-5.98986501391153E-2</c:v>
                </c:pt>
                <c:pt idx="4857">
                  <c:v>-0.15104183451355399</c:v>
                </c:pt>
                <c:pt idx="4858">
                  <c:v>-0.20435565443855699</c:v>
                </c:pt>
                <c:pt idx="4859">
                  <c:v>-0.20648733297898</c:v>
                </c:pt>
                <c:pt idx="4860">
                  <c:v>-0.15690297802040201</c:v>
                </c:pt>
                <c:pt idx="4861">
                  <c:v>-6.80212988612032E-2</c:v>
                </c:pt>
                <c:pt idx="4862">
                  <c:v>3.7896736571286803E-2</c:v>
                </c:pt>
                <c:pt idx="4863">
                  <c:v>0.134323299235212</c:v>
                </c:pt>
                <c:pt idx="4864">
                  <c:v>0.19710775832442601</c:v>
                </c:pt>
                <c:pt idx="4865">
                  <c:v>0.210525356573527</c:v>
                </c:pt>
                <c:pt idx="4866">
                  <c:v>0.17121557326429299</c:v>
                </c:pt>
                <c:pt idx="4867">
                  <c:v>8.9023787486710901E-2</c:v>
                </c:pt>
                <c:pt idx="4868">
                  <c:v>-1.54645581304012E-2</c:v>
                </c:pt>
                <c:pt idx="4869">
                  <c:v>-0.1160797092286</c:v>
                </c:pt>
                <c:pt idx="4870">
                  <c:v>-0.18762197704426001</c:v>
                </c:pt>
                <c:pt idx="4871">
                  <c:v>-0.21217315678693999</c:v>
                </c:pt>
                <c:pt idx="4872">
                  <c:v>-0.18358425318562399</c:v>
                </c:pt>
                <c:pt idx="4873">
                  <c:v>-0.109015534499943</c:v>
                </c:pt>
                <c:pt idx="4874">
                  <c:v>-7.1431989154742302E-3</c:v>
                </c:pt>
                <c:pt idx="4875">
                  <c:v>9.6518195150564701E-2</c:v>
                </c:pt>
                <c:pt idx="4876">
                  <c:v>0.176006008485731</c:v>
                </c:pt>
                <c:pt idx="4877">
                  <c:v>0.21141202513363899</c:v>
                </c:pt>
                <c:pt idx="4878">
                  <c:v>0.193868588581838</c:v>
                </c:pt>
                <c:pt idx="4879">
                  <c:v>0.12776956134630499</c:v>
                </c:pt>
                <c:pt idx="4880">
                  <c:v>2.96698548467773E-2</c:v>
                </c:pt>
                <c:pt idx="4881">
                  <c:v>-7.5860850857543405E-2</c:v>
                </c:pt>
                <c:pt idx="4882">
                  <c:v>-0.16239173585803901</c:v>
                </c:pt>
                <c:pt idx="4883">
                  <c:v>-0.208250603207698</c:v>
                </c:pt>
                <c:pt idx="4884">
                  <c:v>-0.20195181509103699</c:v>
                </c:pt>
                <c:pt idx="4885">
                  <c:v>-0.14507294206672</c:v>
                </c:pt>
                <c:pt idx="4886">
                  <c:v>-5.1859650734597598E-2</c:v>
                </c:pt>
                <c:pt idx="4887">
                  <c:v>5.4342211837921803E-2</c:v>
                </c:pt>
                <c:pt idx="4888">
                  <c:v>0.146933730341025</c:v>
                </c:pt>
                <c:pt idx="4889">
                  <c:v>0.202724784569532</c:v>
                </c:pt>
                <c:pt idx="4890">
                  <c:v>0.207742158889338</c:v>
                </c:pt>
                <c:pt idx="4891">
                  <c:v>0.16072922077651799</c:v>
                </c:pt>
                <c:pt idx="4892">
                  <c:v>7.3460652228522397E-2</c:v>
                </c:pt>
                <c:pt idx="4893">
                  <c:v>-3.2206592386908699E-2</c:v>
                </c:pt>
                <c:pt idx="4894">
                  <c:v>-0.12980749614384399</c:v>
                </c:pt>
                <c:pt idx="4895">
                  <c:v>-0.19489730722431001</c:v>
                </c:pt>
                <c:pt idx="4896">
                  <c:v>-0.21117387865533099</c:v>
                </c:pt>
                <c:pt idx="4897">
                  <c:v>-0.17456064214948799</c:v>
                </c:pt>
                <c:pt idx="4898">
                  <c:v>-9.4227609921701094E-2</c:v>
                </c:pt>
                <c:pt idx="4899">
                  <c:v>9.7053117566306898E-3</c:v>
                </c:pt>
                <c:pt idx="4900">
                  <c:v>0.111207477898131</c:v>
                </c:pt>
                <c:pt idx="4901">
                  <c:v>0.18485704131893699</c:v>
                </c:pt>
                <c:pt idx="4902">
                  <c:v>0.21220801197158601</c:v>
                </c:pt>
                <c:pt idx="4903">
                  <c:v>0.18641016958301901</c:v>
                </c:pt>
                <c:pt idx="4904">
                  <c:v>0.113924743817647</c:v>
                </c:pt>
                <c:pt idx="4905">
                  <c:v>1.2906159225344001E-2</c:v>
                </c:pt>
                <c:pt idx="4906">
                  <c:v>-9.1344853008945695E-2</c:v>
                </c:pt>
                <c:pt idx="4907">
                  <c:v>-0.17271798014481601</c:v>
                </c:pt>
                <c:pt idx="4908">
                  <c:v>-0.210832817688857</c:v>
                </c:pt>
                <c:pt idx="4909">
                  <c:v>-0.19614326813087701</c:v>
                </c:pt>
                <c:pt idx="4910">
                  <c:v>-0.13232842028502101</c:v>
                </c:pt>
                <c:pt idx="4911">
                  <c:v>-3.5371098672860597E-2</c:v>
                </c:pt>
                <c:pt idx="4912">
                  <c:v>7.0445134028284104E-2</c:v>
                </c:pt>
                <c:pt idx="4913">
                  <c:v>0.15861794590216</c:v>
                </c:pt>
                <c:pt idx="4914">
                  <c:v>0.20706390923054199</c:v>
                </c:pt>
                <c:pt idx="4915">
                  <c:v>0.20364943196089799</c:v>
                </c:pt>
                <c:pt idx="4916">
                  <c:v>0.14922969110729001</c:v>
                </c:pt>
                <c:pt idx="4917">
                  <c:v>5.7434448362068201E-2</c:v>
                </c:pt>
                <c:pt idx="4918">
                  <c:v>-4.8745608272884898E-2</c:v>
                </c:pt>
                <c:pt idx="4919">
                  <c:v>-0.142717024920094</c:v>
                </c:pt>
                <c:pt idx="4920">
                  <c:v>-0.200944077323919</c:v>
                </c:pt>
                <c:pt idx="4921">
                  <c:v>-0.20884343899541399</c:v>
                </c:pt>
                <c:pt idx="4922">
                  <c:v>-0.16443666579987001</c:v>
                </c:pt>
                <c:pt idx="4923">
                  <c:v>-7.8845709563732103E-2</c:v>
                </c:pt>
                <c:pt idx="4924">
                  <c:v>2.6492643755914199E-2</c:v>
                </c:pt>
                <c:pt idx="4925">
                  <c:v>0.12519575009846101</c:v>
                </c:pt>
                <c:pt idx="4926">
                  <c:v>0.192542804170801</c:v>
                </c:pt>
                <c:pt idx="4927">
                  <c:v>0.211666318489723</c:v>
                </c:pt>
                <c:pt idx="4928">
                  <c:v>0.17777669026038301</c:v>
                </c:pt>
                <c:pt idx="4929">
                  <c:v>9.9361787108811203E-2</c:v>
                </c:pt>
                <c:pt idx="4930">
                  <c:v>-3.9388920199400603E-3</c:v>
                </c:pt>
                <c:pt idx="4931">
                  <c:v>-0.10625305120718501</c:v>
                </c:pt>
                <c:pt idx="4932">
                  <c:v>-0.18195547457351499</c:v>
                </c:pt>
                <c:pt idx="4933">
                  <c:v>-0.212086020563092</c:v>
                </c:pt>
                <c:pt idx="4934">
                  <c:v>-0.18909830701649</c:v>
                </c:pt>
                <c:pt idx="4935">
                  <c:v>-0.11874974939687601</c:v>
                </c:pt>
                <c:pt idx="4936">
                  <c:v>-1.8659580370852399E-2</c:v>
                </c:pt>
                <c:pt idx="4937">
                  <c:v>8.6103996314684697E-2</c:v>
                </c:pt>
                <c:pt idx="4938">
                  <c:v>0.169302292972795</c:v>
                </c:pt>
                <c:pt idx="4939">
                  <c:v>0.21009778008069299</c:v>
                </c:pt>
                <c:pt idx="4940">
                  <c:v>0.19827297481537701</c:v>
                </c:pt>
                <c:pt idx="4941">
                  <c:v>0.136789473011311</c:v>
                </c:pt>
                <c:pt idx="4942">
                  <c:v>4.1046199111279401E-2</c:v>
                </c:pt>
                <c:pt idx="4943">
                  <c:v>-6.4977349988305705E-2</c:v>
                </c:pt>
                <c:pt idx="4944">
                  <c:v>-0.15472691869310401</c:v>
                </c:pt>
                <c:pt idx="4945">
                  <c:v>-0.205724170755097</c:v>
                </c:pt>
                <c:pt idx="4946">
                  <c:v>-0.205196528031374</c:v>
                </c:pt>
                <c:pt idx="4947">
                  <c:v>-0.153276141915348</c:v>
                </c:pt>
                <c:pt idx="4948">
                  <c:v>-6.29667952004722E-2</c:v>
                </c:pt>
                <c:pt idx="4949">
                  <c:v>4.3112975990001502E-2</c:v>
                </c:pt>
                <c:pt idx="4950">
                  <c:v>0.138394834890293</c:v>
                </c:pt>
                <c:pt idx="4951">
                  <c:v>0.19901484885308501</c:v>
                </c:pt>
                <c:pt idx="4952">
                  <c:v>0.209790359322131</c:v>
                </c:pt>
                <c:pt idx="4953">
                  <c:v>0.16802257285404501</c:v>
                </c:pt>
                <c:pt idx="4954">
                  <c:v>8.4172490678294895E-2</c:v>
                </c:pt>
                <c:pt idx="4955">
                  <c:v>-2.0759113956057298E-2</c:v>
                </c:pt>
                <c:pt idx="4956">
                  <c:v>-0.120491469719921</c:v>
                </c:pt>
                <c:pt idx="4957">
                  <c:v>-0.19004598941761899</c:v>
                </c:pt>
                <c:pt idx="4958">
                  <c:v>-0.212002312105948</c:v>
                </c:pt>
                <c:pt idx="4959">
                  <c:v>-0.18086134056047901</c:v>
                </c:pt>
                <c:pt idx="4960">
                  <c:v>-0.104422524289337</c:v>
                </c:pt>
                <c:pt idx="4961">
                  <c:v>-1.83043901961947E-3</c:v>
                </c:pt>
                <c:pt idx="4962">
                  <c:v>0.101220091057781</c:v>
                </c:pt>
                <c:pt idx="4963">
                  <c:v>0.178919421405903</c:v>
                </c:pt>
                <c:pt idx="4964">
                  <c:v>0.21180727272740699</c:v>
                </c:pt>
                <c:pt idx="4965">
                  <c:v>0.191646678637405</c:v>
                </c:pt>
                <c:pt idx="4966">
                  <c:v>0.12348698499298399</c:v>
                </c:pt>
                <c:pt idx="4967">
                  <c:v>2.4399209899430799E-2</c:v>
                </c:pt>
                <c:pt idx="4968">
                  <c:v>-8.0799498675144493E-2</c:v>
                </c:pt>
                <c:pt idx="4969">
                  <c:v>-0.16576147156283</c:v>
                </c:pt>
                <c:pt idx="4970">
                  <c:v>-0.20920745558809001</c:v>
                </c:pt>
                <c:pt idx="4971">
                  <c:v>-0.20025613453248101</c:v>
                </c:pt>
                <c:pt idx="4972">
                  <c:v>-0.14114942228434399</c:v>
                </c:pt>
                <c:pt idx="4973">
                  <c:v>-4.6690961597647899E-2</c:v>
                </c:pt>
                <c:pt idx="4974">
                  <c:v>5.9461540070876902E-2</c:v>
                </c:pt>
                <c:pt idx="4975">
                  <c:v>0.15072153015603601</c:v>
                </c:pt>
                <c:pt idx="4976">
                  <c:v>0.204232378005124</c:v>
                </c:pt>
                <c:pt idx="4977">
                  <c:v>0.20659195981713699</c:v>
                </c:pt>
                <c:pt idx="4978">
                  <c:v>0.157209303689474</c:v>
                </c:pt>
                <c:pt idx="4979">
                  <c:v>6.8452602197065393E-2</c:v>
                </c:pt>
                <c:pt idx="4980">
                  <c:v>-3.7448478164713001E-2</c:v>
                </c:pt>
                <c:pt idx="4981">
                  <c:v>-0.13397035485664599</c:v>
                </c:pt>
                <c:pt idx="4982">
                  <c:v>-0.19693852508298801</c:v>
                </c:pt>
                <c:pt idx="4983">
                  <c:v>-0.21058221998438201</c:v>
                </c:pt>
                <c:pt idx="4984">
                  <c:v>-0.171484291533437</c:v>
                </c:pt>
                <c:pt idx="4985">
                  <c:v>-8.9437058456629803E-2</c:v>
                </c:pt>
                <c:pt idx="4986">
                  <c:v>1.5010240737870601E-2</c:v>
                </c:pt>
                <c:pt idx="4987">
                  <c:v>0.11569813202279799</c:v>
                </c:pt>
                <c:pt idx="4988">
                  <c:v>0.18740870840351201</c:v>
                </c:pt>
                <c:pt idx="4989">
                  <c:v>0.21218161116534401</c:v>
                </c:pt>
                <c:pt idx="4990">
                  <c:v>0.18381231313166199</c:v>
                </c:pt>
                <c:pt idx="4991">
                  <c:v>0.109406080985349</c:v>
                </c:pt>
                <c:pt idx="4992">
                  <c:v>7.5984171502029496E-3</c:v>
                </c:pt>
                <c:pt idx="4993">
                  <c:v>-9.6112317397369404E-2</c:v>
                </c:pt>
                <c:pt idx="4994">
                  <c:v>-0.17575112581523999</c:v>
                </c:pt>
                <c:pt idx="4995">
                  <c:v>-0.21137197449185399</c:v>
                </c:pt>
                <c:pt idx="4996">
                  <c:v>-0.19405340090045001</c:v>
                </c:pt>
                <c:pt idx="4997">
                  <c:v>-0.128132949233626</c:v>
                </c:pt>
                <c:pt idx="4998">
                  <c:v>-3.0120805552132E-2</c:v>
                </c:pt>
                <c:pt idx="4999">
                  <c:v>7.5435280735805701E-2</c:v>
                </c:pt>
                <c:pt idx="5000">
                  <c:v>0.162098132996953</c:v>
                </c:pt>
                <c:pt idx="5001">
                  <c:v>0.208162502265202</c:v>
                </c:pt>
                <c:pt idx="5002">
                  <c:v>0.202091281494718</c:v>
                </c:pt>
                <c:pt idx="5003">
                  <c:v>0.145405045590589</c:v>
                </c:pt>
                <c:pt idx="5004">
                  <c:v>5.2301213990881702E-2</c:v>
                </c:pt>
                <c:pt idx="5005">
                  <c:v>-5.3901781106019002E-2</c:v>
                </c:pt>
                <c:pt idx="5006">
                  <c:v>-0.14660474074254301</c:v>
                </c:pt>
                <c:pt idx="5007">
                  <c:v>-0.20258963359031301</c:v>
                </c:pt>
                <c:pt idx="5008">
                  <c:v>-0.20783469593054399</c:v>
                </c:pt>
                <c:pt idx="5009">
                  <c:v>-0.161026269362121</c:v>
                </c:pt>
                <c:pt idx="5010">
                  <c:v>-7.3887814697501705E-2</c:v>
                </c:pt>
                <c:pt idx="5011">
                  <c:v>3.1756301524831998E-2</c:v>
                </c:pt>
                <c:pt idx="5012">
                  <c:v>0.129446855028479</c:v>
                </c:pt>
                <c:pt idx="5013">
                  <c:v>0.19471664066025501</c:v>
                </c:pt>
                <c:pt idx="5014">
                  <c:v>0.211218435704327</c:v>
                </c:pt>
                <c:pt idx="5015">
                  <c:v>0.17481926322220301</c:v>
                </c:pt>
                <c:pt idx="5016">
                  <c:v>9.4635521766104194E-2</c:v>
                </c:pt>
                <c:pt idx="5017">
                  <c:v>-9.2502731924712905E-3</c:v>
                </c:pt>
                <c:pt idx="5018">
                  <c:v>-0.110819279845463</c:v>
                </c:pt>
                <c:pt idx="5019">
                  <c:v>-0.18463291038825699</c:v>
                </c:pt>
                <c:pt idx="5020">
                  <c:v>-0.212204083144891</c:v>
                </c:pt>
                <c:pt idx="5021">
                  <c:v>-0.18662742685932601</c:v>
                </c:pt>
                <c:pt idx="5022">
                  <c:v>-0.114308773764339</c:v>
                </c:pt>
                <c:pt idx="5023">
                  <c:v>-1.33607791599239E-2</c:v>
                </c:pt>
                <c:pt idx="5024">
                  <c:v>9.0933505469351403E-2</c:v>
                </c:pt>
                <c:pt idx="5025">
                  <c:v>0.17245292954331401</c:v>
                </c:pt>
                <c:pt idx="5026">
                  <c:v>0.210780447592847</c:v>
                </c:pt>
                <c:pt idx="5027">
                  <c:v>0.19631669495578599</c:v>
                </c:pt>
                <c:pt idx="5028">
                  <c:v>0.132684208206689</c:v>
                </c:pt>
                <c:pt idx="5029">
                  <c:v>3.5820138399157E-2</c:v>
                </c:pt>
                <c:pt idx="5030">
                  <c:v>-7.0015307282450201E-2</c:v>
                </c:pt>
                <c:pt idx="5031">
                  <c:v>-0.15831498491173401</c:v>
                </c:pt>
                <c:pt idx="5032">
                  <c:v>-0.20696369245501001</c:v>
                </c:pt>
                <c:pt idx="5033">
                  <c:v>-0.20377705931339099</c:v>
                </c:pt>
                <c:pt idx="5034">
                  <c:v>-0.14955319752563501</c:v>
                </c:pt>
                <c:pt idx="5035">
                  <c:v>-5.7872809656900802E-2</c:v>
                </c:pt>
                <c:pt idx="5036">
                  <c:v>4.83021824072506E-2</c:v>
                </c:pt>
                <c:pt idx="5037">
                  <c:v>0.14237959324252</c:v>
                </c:pt>
                <c:pt idx="5038">
                  <c:v>0.200797151691329</c:v>
                </c:pt>
                <c:pt idx="5039">
                  <c:v>0.20892381784395</c:v>
                </c:pt>
                <c:pt idx="5040">
                  <c:v>0.164724217748281</c:v>
                </c:pt>
                <c:pt idx="5041">
                  <c:v>7.9268415442697499E-2</c:v>
                </c:pt>
                <c:pt idx="5042">
                  <c:v>-2.6040653256059199E-2</c:v>
                </c:pt>
                <c:pt idx="5043">
                  <c:v>-0.124827678802351</c:v>
                </c:pt>
                <c:pt idx="5044">
                  <c:v>-0.192350837817894</c:v>
                </c:pt>
                <c:pt idx="5045">
                  <c:v>-0.211698536243978</c:v>
                </c:pt>
                <c:pt idx="5046">
                  <c:v>-0.178025022985383</c:v>
                </c:pt>
                <c:pt idx="5047">
                  <c:v>-9.9764038333035002E-2</c:v>
                </c:pt>
                <c:pt idx="5048">
                  <c:v>3.4834686109847502E-3</c:v>
                </c:pt>
                <c:pt idx="5049">
                  <c:v>0.105858519231513</c:v>
                </c:pt>
                <c:pt idx="5050">
                  <c:v>0.181720647011931</c:v>
                </c:pt>
                <c:pt idx="5051">
                  <c:v>0.21206971143516001</c:v>
                </c:pt>
                <c:pt idx="5052">
                  <c:v>0.189304601044475</c:v>
                </c:pt>
                <c:pt idx="5053">
                  <c:v>0.11912697896171399</c:v>
                </c:pt>
                <c:pt idx="5054">
                  <c:v>1.91132659878669E-2</c:v>
                </c:pt>
                <c:pt idx="5055">
                  <c:v>-8.5687483022735905E-2</c:v>
                </c:pt>
                <c:pt idx="5056">
                  <c:v>-0.16902727034374099</c:v>
                </c:pt>
                <c:pt idx="5057">
                  <c:v>-0.210033129238098</c:v>
                </c:pt>
                <c:pt idx="5058">
                  <c:v>-0.19843488796383199</c:v>
                </c:pt>
                <c:pt idx="5059">
                  <c:v>-0.13713739799835101</c:v>
                </c:pt>
                <c:pt idx="5060">
                  <c:v>-4.1492995965529099E-2</c:v>
                </c:pt>
                <c:pt idx="5061">
                  <c:v>6.4543584310719396E-2</c:v>
                </c:pt>
                <c:pt idx="5062">
                  <c:v>0.15441482349701999</c:v>
                </c:pt>
                <c:pt idx="5063">
                  <c:v>0.205611912218472</c:v>
                </c:pt>
                <c:pt idx="5064">
                  <c:v>0.20531222200110699</c:v>
                </c:pt>
                <c:pt idx="5065">
                  <c:v>0.15359081211900699</c:v>
                </c:pt>
                <c:pt idx="5066">
                  <c:v>6.3401630533477596E-2</c:v>
                </c:pt>
                <c:pt idx="5067">
                  <c:v>-4.2666882734322897E-2</c:v>
                </c:pt>
                <c:pt idx="5068">
                  <c:v>-0.13804921053518701</c:v>
                </c:pt>
                <c:pt idx="5069">
                  <c:v>-0.198856257162387</c:v>
                </c:pt>
                <c:pt idx="5070">
                  <c:v>-0.20985852056860699</c:v>
                </c:pt>
                <c:pt idx="5071">
                  <c:v>-0.16830041563067299</c:v>
                </c:pt>
                <c:pt idx="5072">
                  <c:v>-8.45904275380574E-2</c:v>
                </c:pt>
                <c:pt idx="5073">
                  <c:v>2.0305757892379799E-2</c:v>
                </c:pt>
                <c:pt idx="5074">
                  <c:v>0.120116240290893</c:v>
                </c:pt>
                <c:pt idx="5075">
                  <c:v>0.18984286516149601</c:v>
                </c:pt>
                <c:pt idx="5076">
                  <c:v>0.212022166752767</c:v>
                </c:pt>
                <c:pt idx="5077">
                  <c:v>0.18109920139077501</c:v>
                </c:pt>
                <c:pt idx="5078">
                  <c:v>0.10481881758258001</c:v>
                </c:pt>
                <c:pt idx="5079">
                  <c:v>2.2859106620926402E-3</c:v>
                </c:pt>
                <c:pt idx="5080">
                  <c:v>-0.10081951676447599</c:v>
                </c:pt>
                <c:pt idx="5081">
                  <c:v>-0.178674070778507</c:v>
                </c:pt>
                <c:pt idx="5082">
                  <c:v>-0.21177859535259599</c:v>
                </c:pt>
                <c:pt idx="5083">
                  <c:v>-0.191841856941603</c:v>
                </c:pt>
                <c:pt idx="5084">
                  <c:v>-0.123857135359104</c:v>
                </c:pt>
                <c:pt idx="5085">
                  <c:v>-2.4851625872033899E-2</c:v>
                </c:pt>
                <c:pt idx="5086">
                  <c:v>8.0378127482982398E-2</c:v>
                </c:pt>
                <c:pt idx="5087">
                  <c:v>0.16547668018018299</c:v>
                </c:pt>
                <c:pt idx="5088">
                  <c:v>0.20913057178346001</c:v>
                </c:pt>
                <c:pt idx="5089">
                  <c:v>0.20040641433168899</c:v>
                </c:pt>
                <c:pt idx="5090">
                  <c:v>0.14148922717941101</c:v>
                </c:pt>
                <c:pt idx="5091">
                  <c:v>4.7135185344607602E-2</c:v>
                </c:pt>
                <c:pt idx="5092">
                  <c:v>-5.9024156065214599E-2</c:v>
                </c:pt>
                <c:pt idx="5093">
                  <c:v>-0.150400531429222</c:v>
                </c:pt>
                <c:pt idx="5094">
                  <c:v>-0.20410816067962101</c:v>
                </c:pt>
                <c:pt idx="5095">
                  <c:v>-0.20669563489270601</c:v>
                </c:pt>
                <c:pt idx="5096">
                  <c:v>-0.15751490510028399</c:v>
                </c:pt>
                <c:pt idx="5097">
                  <c:v>-6.8883590173966502E-2</c:v>
                </c:pt>
                <c:pt idx="5098">
                  <c:v>3.7000047234191397E-2</c:v>
                </c:pt>
                <c:pt idx="5099">
                  <c:v>0.133616793280917</c:v>
                </c:pt>
                <c:pt idx="5100">
                  <c:v>0.196768384552029</c:v>
                </c:pt>
                <c:pt idx="5101">
                  <c:v>0.21063811324964801</c:v>
                </c:pt>
                <c:pt idx="5102">
                  <c:v>0.17175221977990399</c:v>
                </c:pt>
                <c:pt idx="5103">
                  <c:v>8.98499173928652E-2</c:v>
                </c:pt>
                <c:pt idx="5104">
                  <c:v>-1.4555854193638199E-2</c:v>
                </c:pt>
                <c:pt idx="5105">
                  <c:v>-0.115316021799381</c:v>
                </c:pt>
                <c:pt idx="5106">
                  <c:v>-0.18719457637680501</c:v>
                </c:pt>
                <c:pt idx="5107">
                  <c:v>-0.21218908802981501</c:v>
                </c:pt>
                <c:pt idx="5108">
                  <c:v>-0.18403952626021999</c:v>
                </c:pt>
                <c:pt idx="5109">
                  <c:v>-0.109796123440419</c:v>
                </c:pt>
                <c:pt idx="5110">
                  <c:v>-8.0536003792657795E-3</c:v>
                </c:pt>
                <c:pt idx="5111">
                  <c:v>9.57059968577849E-2</c:v>
                </c:pt>
                <c:pt idx="5112">
                  <c:v>0.17549543346490201</c:v>
                </c:pt>
                <c:pt idx="5113">
                  <c:v>0.211330950066105</c:v>
                </c:pt>
                <c:pt idx="5114">
                  <c:v>0.19423731922121601</c:v>
                </c:pt>
                <c:pt idx="5115">
                  <c:v>0.12849574681652501</c:v>
                </c:pt>
                <c:pt idx="5116">
                  <c:v>3.0571617491893299E-2</c:v>
                </c:pt>
                <c:pt idx="5117">
                  <c:v>-7.5009363086129002E-2</c:v>
                </c:pt>
                <c:pt idx="5118">
                  <c:v>-0.16180378335492401</c:v>
                </c:pt>
                <c:pt idx="5119">
                  <c:v>-0.208073442324679</c:v>
                </c:pt>
                <c:pt idx="5120">
                  <c:v>-0.20222981687029401</c:v>
                </c:pt>
                <c:pt idx="5121">
                  <c:v>-0.14573647923803901</c:v>
                </c:pt>
                <c:pt idx="5122">
                  <c:v>-5.2742536297136398E-2</c:v>
                </c:pt>
                <c:pt idx="5123">
                  <c:v>5.3461102050325303E-2</c:v>
                </c:pt>
                <c:pt idx="5124">
                  <c:v>0.14627507574068299</c:v>
                </c:pt>
                <c:pt idx="5125">
                  <c:v>0.202453549287096</c:v>
                </c:pt>
                <c:pt idx="5126">
                  <c:v>0.20792627548391701</c:v>
                </c:pt>
                <c:pt idx="5127">
                  <c:v>0.16132257610482201</c:v>
                </c:pt>
                <c:pt idx="5128">
                  <c:v>7.4314636767668807E-2</c:v>
                </c:pt>
                <c:pt idx="5129">
                  <c:v>-3.1305864362484399E-2</c:v>
                </c:pt>
                <c:pt idx="5130">
                  <c:v>-0.12908561755556999</c:v>
                </c:pt>
                <c:pt idx="5131">
                  <c:v>-0.19453507704282899</c:v>
                </c:pt>
                <c:pt idx="5132">
                  <c:v>-0.21126201967670799</c:v>
                </c:pt>
                <c:pt idx="5133">
                  <c:v>-0.17507707890813201</c:v>
                </c:pt>
                <c:pt idx="5134">
                  <c:v>-9.5042997627668394E-2</c:v>
                </c:pt>
                <c:pt idx="5135">
                  <c:v>8.7951920125975101E-3</c:v>
                </c:pt>
                <c:pt idx="5136">
                  <c:v>0.11043057125189799</c:v>
                </c:pt>
                <c:pt idx="5137">
                  <c:v>0.184407928859632</c:v>
                </c:pt>
                <c:pt idx="5138">
                  <c:v>0.21219917670073399</c:v>
                </c:pt>
                <c:pt idx="5139">
                  <c:v>0.186843824349014</c:v>
                </c:pt>
                <c:pt idx="5140">
                  <c:v>0.114692277094147</c:v>
                </c:pt>
                <c:pt idx="5141">
                  <c:v>1.38153375418191E-2</c:v>
                </c:pt>
                <c:pt idx="5142">
                  <c:v>-9.0521739001989801E-2</c:v>
                </c:pt>
                <c:pt idx="5143">
                  <c:v>-0.17218708445665001</c:v>
                </c:pt>
                <c:pt idx="5144">
                  <c:v>-0.21072710643802001</c:v>
                </c:pt>
                <c:pt idx="5145">
                  <c:v>-0.196489217355926</c:v>
                </c:pt>
                <c:pt idx="5146">
                  <c:v>-0.13303938485642899</c:v>
                </c:pt>
                <c:pt idx="5147">
                  <c:v>-3.6269013103214898E-2</c:v>
                </c:pt>
                <c:pt idx="5148">
                  <c:v>6.9585157978322695E-2</c:v>
                </c:pt>
                <c:pt idx="5149">
                  <c:v>0.15801129456920801</c:v>
                </c:pt>
                <c:pt idx="5150">
                  <c:v>0.20686252220432899</c:v>
                </c:pt>
                <c:pt idx="5151">
                  <c:v>0.20390374787145399</c:v>
                </c:pt>
                <c:pt idx="5152">
                  <c:v>0.149876014957155</c:v>
                </c:pt>
                <c:pt idx="5153">
                  <c:v>5.8310904333540303E-2</c:v>
                </c:pt>
                <c:pt idx="5154">
                  <c:v>-4.7858534014998302E-2</c:v>
                </c:pt>
                <c:pt idx="5155">
                  <c:v>-0.14204150562668999</c:v>
                </c:pt>
                <c:pt idx="5156">
                  <c:v>-0.20064930099264799</c:v>
                </c:pt>
                <c:pt idx="5157">
                  <c:v>-0.20900323418710201</c:v>
                </c:pt>
                <c:pt idx="5158">
                  <c:v>-0.165011010817462</c:v>
                </c:pt>
                <c:pt idx="5159">
                  <c:v>-7.9690756134594198E-2</c:v>
                </c:pt>
                <c:pt idx="5160">
                  <c:v>2.5588542787742901E-2</c:v>
                </c:pt>
                <c:pt idx="5161">
                  <c:v>0.12445903242909399</c:v>
                </c:pt>
                <c:pt idx="5162">
                  <c:v>0.192157985310796</c:v>
                </c:pt>
                <c:pt idx="5163">
                  <c:v>0.211729778709811</c:v>
                </c:pt>
                <c:pt idx="5164">
                  <c:v>0.17827253555476499</c:v>
                </c:pt>
                <c:pt idx="5165">
                  <c:v>0.100165829947507</c:v>
                </c:pt>
                <c:pt idx="5166">
                  <c:v>-3.0280291538003498E-3</c:v>
                </c:pt>
                <c:pt idx="5167">
                  <c:v>-0.10546349956900899</c:v>
                </c:pt>
                <c:pt idx="5168">
                  <c:v>-0.181484982269107</c:v>
                </c:pt>
                <c:pt idx="5169">
                  <c:v>-0.21205242530881299</c:v>
                </c:pt>
                <c:pt idx="5170">
                  <c:v>-0.189510022952184</c:v>
                </c:pt>
                <c:pt idx="5171">
                  <c:v>-0.119503659712349</c:v>
                </c:pt>
                <c:pt idx="5172">
                  <c:v>-1.9566863550673001E-2</c:v>
                </c:pt>
                <c:pt idx="5173">
                  <c:v>8.5270574971278407E-2</c:v>
                </c:pt>
                <c:pt idx="5174">
                  <c:v>0.16875146901143001</c:v>
                </c:pt>
                <c:pt idx="5175">
                  <c:v>0.209967510779557</c:v>
                </c:pt>
                <c:pt idx="5176">
                  <c:v>0.19859588692907101</c:v>
                </c:pt>
                <c:pt idx="5177">
                  <c:v>0.13748469119776</c:v>
                </c:pt>
                <c:pt idx="5178">
                  <c:v>4.1939601662865998E-2</c:v>
                </c:pt>
                <c:pt idx="5179">
                  <c:v>-6.4109521282893198E-2</c:v>
                </c:pt>
                <c:pt idx="5180">
                  <c:v>-0.15410201691675501</c:v>
                </c:pt>
                <c:pt idx="5181">
                  <c:v>-0.20549870643430701</c:v>
                </c:pt>
                <c:pt idx="5182">
                  <c:v>-0.20542697010396299</c:v>
                </c:pt>
                <c:pt idx="5183">
                  <c:v>-0.15390477473467901</c:v>
                </c:pt>
                <c:pt idx="5184">
                  <c:v>-6.3836173777187602E-2</c:v>
                </c:pt>
                <c:pt idx="5185">
                  <c:v>4.2220592913672597E-2</c:v>
                </c:pt>
                <c:pt idx="5186">
                  <c:v>0.13770295019175999</c:v>
                </c:pt>
                <c:pt idx="5187">
                  <c:v>0.19869674934723699</c:v>
                </c:pt>
                <c:pt idx="5188">
                  <c:v>0.209925715003553</c:v>
                </c:pt>
                <c:pt idx="5189">
                  <c:v>0.168577483052639</c:v>
                </c:pt>
                <c:pt idx="5190">
                  <c:v>8.5007974692411101E-2</c:v>
                </c:pt>
                <c:pt idx="5191">
                  <c:v>-1.98523082807214E-2</c:v>
                </c:pt>
                <c:pt idx="5192">
                  <c:v>-0.119740457490167</c:v>
                </c:pt>
                <c:pt idx="5193">
                  <c:v>-0.189638866305331</c:v>
                </c:pt>
                <c:pt idx="5194">
                  <c:v>-0.21204104462020701</c:v>
                </c:pt>
                <c:pt idx="5195">
                  <c:v>-0.18133622790280901</c:v>
                </c:pt>
                <c:pt idx="5196">
                  <c:v>-0.10521462797886499</c:v>
                </c:pt>
                <c:pt idx="5197">
                  <c:v>-2.7413717734481599E-3</c:v>
                </c:pt>
                <c:pt idx="5198">
                  <c:v>0.100418477998864</c:v>
                </c:pt>
                <c:pt idx="5199">
                  <c:v>0.17842789700535</c:v>
                </c:pt>
                <c:pt idx="5200">
                  <c:v>0.21174894232053301</c:v>
                </c:pt>
                <c:pt idx="5201">
                  <c:v>0.19203615143646699</c:v>
                </c:pt>
                <c:pt idx="5202">
                  <c:v>0.124226715119342</c:v>
                </c:pt>
                <c:pt idx="5203">
                  <c:v>2.5303927353987E-2</c:v>
                </c:pt>
                <c:pt idx="5204">
                  <c:v>-7.9956385991343706E-2</c:v>
                </c:pt>
                <c:pt idx="5205">
                  <c:v>-0.165191126451734</c:v>
                </c:pt>
                <c:pt idx="5206">
                  <c:v>-0.20905272452093701</c:v>
                </c:pt>
                <c:pt idx="5207">
                  <c:v>-0.20055577086492099</c:v>
                </c:pt>
                <c:pt idx="5208">
                  <c:v>-0.14182838023810901</c:v>
                </c:pt>
                <c:pt idx="5209">
                  <c:v>-4.7579191941267703E-2</c:v>
                </c:pt>
                <c:pt idx="5210">
                  <c:v>5.8586500137142603E-2</c:v>
                </c:pt>
                <c:pt idx="5211">
                  <c:v>0.150078839811944</c:v>
                </c:pt>
                <c:pt idx="5212">
                  <c:v>0.20398300303431499</c:v>
                </c:pt>
                <c:pt idx="5213">
                  <c:v>0.20679835772805899</c:v>
                </c:pt>
                <c:pt idx="5214">
                  <c:v>0.157819780844937</c:v>
                </c:pt>
                <c:pt idx="5215">
                  <c:v>6.9314260806358705E-2</c:v>
                </c:pt>
                <c:pt idx="5216">
                  <c:v>-3.6551445845628999E-2</c:v>
                </c:pt>
                <c:pt idx="5217">
                  <c:v>-0.13326261613687099</c:v>
                </c:pt>
                <c:pt idx="5218">
                  <c:v>-0.196597337515381</c:v>
                </c:pt>
                <c:pt idx="5219">
                  <c:v>-0.21069303611182499</c:v>
                </c:pt>
                <c:pt idx="5220">
                  <c:v>-0.17201935676935801</c:v>
                </c:pt>
                <c:pt idx="5221">
                  <c:v>-9.0262362393389001E-2</c:v>
                </c:pt>
                <c:pt idx="5222">
                  <c:v>1.41014005910484E-2</c:v>
                </c:pt>
                <c:pt idx="5223">
                  <c:v>0.114933380318719</c:v>
                </c:pt>
                <c:pt idx="5224">
                  <c:v>0.18697958195063899</c:v>
                </c:pt>
                <c:pt idx="5225">
                  <c:v>0.21219558734590599</c:v>
                </c:pt>
                <c:pt idx="5226">
                  <c:v>0.18426589152453399</c:v>
                </c:pt>
                <c:pt idx="5227">
                  <c:v>0.110185660068241</c:v>
                </c:pt>
                <c:pt idx="5228">
                  <c:v>8.5087465056476793E-3</c:v>
                </c:pt>
                <c:pt idx="5229">
                  <c:v>-9.5299235403717097E-2</c:v>
                </c:pt>
                <c:pt idx="5230">
                  <c:v>-0.175238932612685</c:v>
                </c:pt>
                <c:pt idx="5231">
                  <c:v>-0.211288952045391</c:v>
                </c:pt>
                <c:pt idx="5232">
                  <c:v>-0.19442034269683101</c:v>
                </c:pt>
                <c:pt idx="5233">
                  <c:v>-0.12885795242360501</c:v>
                </c:pt>
                <c:pt idx="5234">
                  <c:v>-3.1022288589185501E-2</c:v>
                </c:pt>
                <c:pt idx="5235">
                  <c:v>7.4583099870702399E-2</c:v>
                </c:pt>
                <c:pt idx="5236">
                  <c:v>0.16150868828801199</c:v>
                </c:pt>
                <c:pt idx="5237">
                  <c:v>0.20798342379642601</c:v>
                </c:pt>
                <c:pt idx="5238">
                  <c:v>0.202367420579535</c:v>
                </c:pt>
                <c:pt idx="5239">
                  <c:v>0.14606724148216399</c:v>
                </c:pt>
                <c:pt idx="5240">
                  <c:v>5.31836156202041E-2</c:v>
                </c:pt>
                <c:pt idx="5241">
                  <c:v>-5.3020176701034802E-2</c:v>
                </c:pt>
                <c:pt idx="5242">
                  <c:v>-0.14594473685420201</c:v>
                </c:pt>
                <c:pt idx="5243">
                  <c:v>-0.20231653228681701</c:v>
                </c:pt>
                <c:pt idx="5244">
                  <c:v>-0.208016897127551</c:v>
                </c:pt>
                <c:pt idx="5245">
                  <c:v>-0.16161813963954599</c:v>
                </c:pt>
                <c:pt idx="5246">
                  <c:v>-7.4741116472667998E-2</c:v>
                </c:pt>
                <c:pt idx="5247">
                  <c:v>3.08552829750154E-2</c:v>
                </c:pt>
                <c:pt idx="5248">
                  <c:v>0.12872378538932699</c:v>
                </c:pt>
                <c:pt idx="5249">
                  <c:v>0.19435261720849101</c:v>
                </c:pt>
                <c:pt idx="5250">
                  <c:v>0.21130463037168401</c:v>
                </c:pt>
                <c:pt idx="5251">
                  <c:v>0.17533408801952799</c:v>
                </c:pt>
                <c:pt idx="5252">
                  <c:v>9.5450035629165597E-2</c:v>
                </c:pt>
                <c:pt idx="5253">
                  <c:v>-8.3400703135539395E-3</c:v>
                </c:pt>
                <c:pt idx="5254">
                  <c:v>-0.11004135390820299</c:v>
                </c:pt>
                <c:pt idx="5255">
                  <c:v>-0.184182097769544</c:v>
                </c:pt>
                <c:pt idx="5256">
                  <c:v>-0.21219329266171899</c:v>
                </c:pt>
                <c:pt idx="5257">
                  <c:v>-0.18705936105514601</c:v>
                </c:pt>
                <c:pt idx="5258">
                  <c:v>-0.115075252040282</c:v>
                </c:pt>
                <c:pt idx="5259">
                  <c:v>-1.42698322768937E-2</c:v>
                </c:pt>
                <c:pt idx="5260">
                  <c:v>9.0109555503855604E-2</c:v>
                </c:pt>
                <c:pt idx="5261">
                  <c:v>0.171920446109565</c:v>
                </c:pt>
                <c:pt idx="5262">
                  <c:v>0.210672794470115</c:v>
                </c:pt>
                <c:pt idx="5263">
                  <c:v>0.19666083453649</c:v>
                </c:pt>
                <c:pt idx="5264">
                  <c:v>0.133393948597955</c:v>
                </c:pt>
                <c:pt idx="5265">
                  <c:v>3.6717720717083201E-2</c:v>
                </c:pt>
                <c:pt idx="5266">
                  <c:v>-6.9154688097585404E-2</c:v>
                </c:pt>
                <c:pt idx="5267">
                  <c:v>-0.157706876273674</c:v>
                </c:pt>
                <c:pt idx="5268">
                  <c:v>-0.206760398944589</c:v>
                </c:pt>
                <c:pt idx="5269">
                  <c:v>-0.204029497051436</c:v>
                </c:pt>
                <c:pt idx="5270">
                  <c:v>-0.15019814191464101</c:v>
                </c:pt>
                <c:pt idx="5271">
                  <c:v>-5.8748730373698099E-2</c:v>
                </c:pt>
                <c:pt idx="5272">
                  <c:v>4.7414665140001998E-2</c:v>
                </c:pt>
                <c:pt idx="5273">
                  <c:v>0.14170276363015999</c:v>
                </c:pt>
                <c:pt idx="5274">
                  <c:v>0.20050052590901901</c:v>
                </c:pt>
                <c:pt idx="5275">
                  <c:v>0.20908168765900201</c:v>
                </c:pt>
                <c:pt idx="5276">
                  <c:v>0.16529704368616299</c:v>
                </c:pt>
                <c:pt idx="5277">
                  <c:v>8.0112729693711998E-2</c:v>
                </c:pt>
                <c:pt idx="5278">
                  <c:v>-2.5136314433823699E-2</c:v>
                </c:pt>
                <c:pt idx="5279">
                  <c:v>-0.12408981267703401</c:v>
                </c:pt>
                <c:pt idx="5280">
                  <c:v>-0.19196424753797101</c:v>
                </c:pt>
                <c:pt idx="5281">
                  <c:v>-0.211760045743287</c:v>
                </c:pt>
                <c:pt idx="5282">
                  <c:v>-0.178519226828245</c:v>
                </c:pt>
                <c:pt idx="5283">
                  <c:v>-0.10056716010118701</c:v>
                </c:pt>
                <c:pt idx="5284">
                  <c:v>2.57257574658196E-3</c:v>
                </c:pt>
                <c:pt idx="5285">
                  <c:v>0.105067994039518</c:v>
                </c:pt>
                <c:pt idx="5286">
                  <c:v>0.18124848143074199</c:v>
                </c:pt>
                <c:pt idx="5287">
                  <c:v>0.21203416226368799</c:v>
                </c:pt>
                <c:pt idx="5288">
                  <c:v>0.189714571793246</c:v>
                </c:pt>
                <c:pt idx="5289">
                  <c:v>0.119879789913425</c:v>
                </c:pt>
                <c:pt idx="5290">
                  <c:v>2.0020370969561101E-2</c:v>
                </c:pt>
                <c:pt idx="5291">
                  <c:v>-8.4853274080994107E-2</c:v>
                </c:pt>
                <c:pt idx="5292">
                  <c:v>-0.168474890246468</c:v>
                </c:pt>
                <c:pt idx="5293">
                  <c:v>-0.20990092500737201</c:v>
                </c:pt>
                <c:pt idx="5294">
                  <c:v>-0.198755970969375</c:v>
                </c:pt>
                <c:pt idx="5295">
                  <c:v>-0.13783135100957</c:v>
                </c:pt>
                <c:pt idx="5296">
                  <c:v>-4.2386014145792003E-2</c:v>
                </c:pt>
                <c:pt idx="5297">
                  <c:v>6.3675162904541505E-2</c:v>
                </c:pt>
                <c:pt idx="5298">
                  <c:v>0.153788500393399</c:v>
                </c:pt>
                <c:pt idx="5299">
                  <c:v>0.20538455392413699</c:v>
                </c:pt>
                <c:pt idx="5300">
                  <c:v>0.20554077181130201</c:v>
                </c:pt>
                <c:pt idx="5301">
                  <c:v>0.154218028315949</c:v>
                </c:pt>
                <c:pt idx="5302">
                  <c:v>6.4270422929675594E-2</c:v>
                </c:pt>
                <c:pt idx="5303">
                  <c:v>-4.1774108584093597E-2</c:v>
                </c:pt>
                <c:pt idx="5304">
                  <c:v>-0.137356055455221</c:v>
                </c:pt>
                <c:pt idx="5305">
                  <c:v>-0.19853632614248201</c:v>
                </c:pt>
                <c:pt idx="5306">
                  <c:v>-0.209991942317407</c:v>
                </c:pt>
                <c:pt idx="5307">
                  <c:v>-0.168853773843503</c:v>
                </c:pt>
                <c:pt idx="5308">
                  <c:v>-8.5425130217728906E-2</c:v>
                </c:pt>
                <c:pt idx="5309">
                  <c:v>1.9398767210110399E-2</c:v>
                </c:pt>
                <c:pt idx="5310">
                  <c:v>0.119364123048962</c:v>
                </c:pt>
                <c:pt idx="5311">
                  <c:v>0.18943399378894099</c:v>
                </c:pt>
                <c:pt idx="5312">
                  <c:v>0.21205894562129901</c:v>
                </c:pt>
                <c:pt idx="5313">
                  <c:v>0.18157241900460999</c:v>
                </c:pt>
                <c:pt idx="5314">
                  <c:v>0.105609953654705</c:v>
                </c:pt>
                <c:pt idx="5315">
                  <c:v>3.1968202553910802E-3</c:v>
                </c:pt>
                <c:pt idx="5316">
                  <c:v>-0.10001697660851799</c:v>
                </c:pt>
                <c:pt idx="5317">
                  <c:v>-0.178180901220547</c:v>
                </c:pt>
                <c:pt idx="5318">
                  <c:v>-0.21171831376782699</c:v>
                </c:pt>
                <c:pt idx="5319">
                  <c:v>-0.192229561226889</c:v>
                </c:pt>
                <c:pt idx="5320">
                  <c:v>-0.124595722571055</c:v>
                </c:pt>
                <c:pt idx="5321">
                  <c:v>-2.5756112261551702E-2</c:v>
                </c:pt>
                <c:pt idx="5322">
                  <c:v>7.9534276143177804E-2</c:v>
                </c:pt>
                <c:pt idx="5323">
                  <c:v>0.16490481169301899</c:v>
                </c:pt>
                <c:pt idx="5324">
                  <c:v>0.208973914159162</c:v>
                </c:pt>
                <c:pt idx="5325">
                  <c:v>0.20070420344409601</c:v>
                </c:pt>
                <c:pt idx="5326">
                  <c:v>0.14216687989797</c:v>
                </c:pt>
                <c:pt idx="5327">
                  <c:v>4.8022979342103998E-2</c:v>
                </c:pt>
                <c:pt idx="5328">
                  <c:v>-5.8148574302927802E-2</c:v>
                </c:pt>
                <c:pt idx="5329">
                  <c:v>-0.14975645678622501</c:v>
                </c:pt>
                <c:pt idx="5330">
                  <c:v>-0.203856905645801</c:v>
                </c:pt>
                <c:pt idx="5331">
                  <c:v>-0.20690012784995601</c:v>
                </c:pt>
                <c:pt idx="5332">
                  <c:v>-0.15812392951887899</c:v>
                </c:pt>
                <c:pt idx="5333">
                  <c:v>-6.9744612110156104E-2</c:v>
                </c:pt>
                <c:pt idx="5334">
                  <c:v>3.6102676065718202E-2</c:v>
                </c:pt>
                <c:pt idx="5335">
                  <c:v>0.13290782505619</c:v>
                </c:pt>
                <c:pt idx="5336">
                  <c:v>0.19642538476105201</c:v>
                </c:pt>
                <c:pt idx="5337">
                  <c:v>0.21074698831788599</c:v>
                </c:pt>
                <c:pt idx="5338">
                  <c:v>0.17228570127110601</c:v>
                </c:pt>
                <c:pt idx="5339">
                  <c:v>9.06743915580802E-2</c:v>
                </c:pt>
                <c:pt idx="5340">
                  <c:v>-1.36468820237547E-2</c:v>
                </c:pt>
                <c:pt idx="5341">
                  <c:v>-0.11455020934363</c:v>
                </c:pt>
                <c:pt idx="5342">
                  <c:v>-0.186763726115486</c:v>
                </c:pt>
                <c:pt idx="5343">
                  <c:v>-0.21220110908367501</c:v>
                </c:pt>
                <c:pt idx="5344">
                  <c:v>-0.184491407881747</c:v>
                </c:pt>
                <c:pt idx="5345">
                  <c:v>-0.110574689074232</c:v>
                </c:pt>
                <c:pt idx="5346">
                  <c:v>-8.9638534325051297E-3</c:v>
                </c:pt>
                <c:pt idx="5347">
                  <c:v>9.4892034909102904E-2</c:v>
                </c:pt>
                <c:pt idx="5348">
                  <c:v>0.17498162444027801</c:v>
                </c:pt>
                <c:pt idx="5349">
                  <c:v>0.21124598062319599</c:v>
                </c:pt>
                <c:pt idx="5350">
                  <c:v>0.19460247048411</c:v>
                </c:pt>
                <c:pt idx="5351">
                  <c:v>0.129219564386197</c:v>
                </c:pt>
                <c:pt idx="5352">
                  <c:v>3.1472816767780701E-2</c:v>
                </c:pt>
                <c:pt idx="5353">
                  <c:v>-7.4156493053307099E-2</c:v>
                </c:pt>
                <c:pt idx="5354">
                  <c:v>-0.16121284915570899</c:v>
                </c:pt>
                <c:pt idx="5355">
                  <c:v>-0.207892447095154</c:v>
                </c:pt>
                <c:pt idx="5356">
                  <c:v>-0.202504091988506</c:v>
                </c:pt>
                <c:pt idx="5357">
                  <c:v>-0.14639733079915301</c:v>
                </c:pt>
                <c:pt idx="5358">
                  <c:v>-5.3624449928046297E-2</c:v>
                </c:pt>
                <c:pt idx="5359">
                  <c:v>5.2579007089476597E-2</c:v>
                </c:pt>
                <c:pt idx="5360">
                  <c:v>0.14561372560496</c:v>
                </c:pt>
                <c:pt idx="5361">
                  <c:v>0.202178583220709</c:v>
                </c:pt>
                <c:pt idx="5362">
                  <c:v>0.20810656044395701</c:v>
                </c:pt>
                <c:pt idx="5363">
                  <c:v>0.161912958604642</c:v>
                </c:pt>
                <c:pt idx="5364">
                  <c:v>7.5167251847720898E-2</c:v>
                </c:pt>
                <c:pt idx="5365">
                  <c:v>-3.0404559438239099E-2</c:v>
                </c:pt>
                <c:pt idx="5366">
                  <c:v>-0.128361360196698</c:v>
                </c:pt>
                <c:pt idx="5367">
                  <c:v>-0.194169261997827</c:v>
                </c:pt>
                <c:pt idx="5368">
                  <c:v>-0.211346267592948</c:v>
                </c:pt>
                <c:pt idx="5369">
                  <c:v>-0.17559028937235599</c:v>
                </c:pt>
                <c:pt idx="5370">
                  <c:v>-9.5856633895384499E-2</c:v>
                </c:pt>
                <c:pt idx="5371">
                  <c:v>7.8849101920717406E-3</c:v>
                </c:pt>
                <c:pt idx="5372">
                  <c:v>0.109651629607492</c:v>
                </c:pt>
                <c:pt idx="5373">
                  <c:v>0.18395541815839</c:v>
                </c:pt>
                <c:pt idx="5374">
                  <c:v>0.21218643105495399</c:v>
                </c:pt>
                <c:pt idx="5375">
                  <c:v>0.18727403598475101</c:v>
                </c:pt>
                <c:pt idx="5376">
                  <c:v>0.11545769683839099</c:v>
                </c:pt>
                <c:pt idx="5377">
                  <c:v>1.4724261271304899E-2</c:v>
                </c:pt>
                <c:pt idx="5378">
                  <c:v>-8.9696956873865599E-2</c:v>
                </c:pt>
                <c:pt idx="5379">
                  <c:v>-0.171653015730453</c:v>
                </c:pt>
                <c:pt idx="5380">
                  <c:v>-0.210617511939348</c:v>
                </c:pt>
                <c:pt idx="5381">
                  <c:v>-0.196831545706846</c:v>
                </c:pt>
                <c:pt idx="5382">
                  <c:v>-0.13374789779780299</c:v>
                </c:pt>
                <c:pt idx="5383">
                  <c:v>-3.7166259173579803E-2</c:v>
                </c:pt>
                <c:pt idx="5384">
                  <c:v>6.8723899623399795E-2</c:v>
                </c:pt>
                <c:pt idx="5385">
                  <c:v>0.15740173142757699</c:v>
                </c:pt>
                <c:pt idx="5386">
                  <c:v>0.206657323146266</c:v>
                </c:pt>
                <c:pt idx="5387">
                  <c:v>0.20415430627401401</c:v>
                </c:pt>
                <c:pt idx="5388">
                  <c:v>0.15051957691406501</c:v>
                </c:pt>
                <c:pt idx="5389">
                  <c:v>5.9186285760323601E-2</c:v>
                </c:pt>
                <c:pt idx="5390">
                  <c:v>-4.69705778271515E-2</c:v>
                </c:pt>
                <c:pt idx="5391">
                  <c:v>-0.141363368813506</c:v>
                </c:pt>
                <c:pt idx="5392">
                  <c:v>-0.20035082712584501</c:v>
                </c:pt>
                <c:pt idx="5393">
                  <c:v>-0.209159177898217</c:v>
                </c:pt>
                <c:pt idx="5394">
                  <c:v>-0.165582315036642</c:v>
                </c:pt>
                <c:pt idx="5395">
                  <c:v>-8.0534334176032202E-2</c:v>
                </c:pt>
                <c:pt idx="5396">
                  <c:v>2.46839702777037E-2</c:v>
                </c:pt>
                <c:pt idx="5397">
                  <c:v>0.12372002124715401</c:v>
                </c:pt>
                <c:pt idx="5398">
                  <c:v>0.19176962539196399</c:v>
                </c:pt>
                <c:pt idx="5399">
                  <c:v>0.21178933720496801</c:v>
                </c:pt>
                <c:pt idx="5400">
                  <c:v>0.178765095669326</c:v>
                </c:pt>
                <c:pt idx="5401">
                  <c:v>0.100968026945158</c:v>
                </c:pt>
                <c:pt idx="5402">
                  <c:v>-2.11711048758891E-3</c:v>
                </c:pt>
                <c:pt idx="5403">
                  <c:v>-0.10467200446512</c:v>
                </c:pt>
                <c:pt idx="5404">
                  <c:v>-0.18101114558638801</c:v>
                </c:pt>
                <c:pt idx="5405">
                  <c:v>-0.212014922383921</c:v>
                </c:pt>
                <c:pt idx="5406">
                  <c:v>-0.18991824662530901</c:v>
                </c:pt>
                <c:pt idx="5407">
                  <c:v>-0.120255367832121</c:v>
                </c:pt>
                <c:pt idx="5408">
                  <c:v>-2.04737861552368E-2</c:v>
                </c:pt>
                <c:pt idx="5409">
                  <c:v>8.4435582274375101E-2</c:v>
                </c:pt>
                <c:pt idx="5410">
                  <c:v>0.16819753532304499</c:v>
                </c:pt>
                <c:pt idx="5411">
                  <c:v>0.20983337222830101</c:v>
                </c:pt>
                <c:pt idx="5412">
                  <c:v>0.198915139347243</c:v>
                </c:pt>
                <c:pt idx="5413">
                  <c:v>0.13817737583672901</c:v>
                </c:pt>
                <c:pt idx="5414">
                  <c:v>4.2832231357699001E-2</c:v>
                </c:pt>
                <c:pt idx="5415">
                  <c:v>-6.3240511176739594E-2</c:v>
                </c:pt>
                <c:pt idx="5416">
                  <c:v>-0.153474275371314</c:v>
                </c:pt>
                <c:pt idx="5417">
                  <c:v>-0.20526945521386</c:v>
                </c:pt>
                <c:pt idx="5418">
                  <c:v>-0.20565362659884401</c:v>
                </c:pt>
                <c:pt idx="5419">
                  <c:v>-0.154530571419668</c:v>
                </c:pt>
                <c:pt idx="5420">
                  <c:v>-6.4704375990369295E-2</c:v>
                </c:pt>
                <c:pt idx="5421">
                  <c:v>4.1327431802525197E-2</c:v>
                </c:pt>
                <c:pt idx="5422">
                  <c:v>0.13700852792370299</c:v>
                </c:pt>
                <c:pt idx="5423">
                  <c:v>0.198374988287188</c:v>
                </c:pt>
                <c:pt idx="5424">
                  <c:v>0.21005720220506199</c:v>
                </c:pt>
                <c:pt idx="5425">
                  <c:v>0.16912928673040201</c:v>
                </c:pt>
                <c:pt idx="5426">
                  <c:v>8.5841892192188907E-2</c:v>
                </c:pt>
                <c:pt idx="5427">
                  <c:v>-1.8945136769995801E-2</c:v>
                </c:pt>
                <c:pt idx="5428">
                  <c:v>-0.118987238701039</c:v>
                </c:pt>
                <c:pt idx="5429">
                  <c:v>-0.18922824855616699</c:v>
                </c:pt>
                <c:pt idx="5430">
                  <c:v>-0.212075869673573</c:v>
                </c:pt>
                <c:pt idx="5431">
                  <c:v>-0.181807773608051</c:v>
                </c:pt>
                <c:pt idx="5432">
                  <c:v>-0.106004792788847</c:v>
                </c:pt>
                <c:pt idx="5433">
                  <c:v>-3.65225400968462E-3</c:v>
                </c:pt>
                <c:pt idx="5434">
                  <c:v>9.9615014443142996E-2</c:v>
                </c:pt>
                <c:pt idx="5435">
                  <c:v>0.17793308456199999</c:v>
                </c:pt>
                <c:pt idx="5436">
                  <c:v>0.21168670983558399</c:v>
                </c:pt>
                <c:pt idx="5437">
                  <c:v>0.192422085421837</c:v>
                </c:pt>
                <c:pt idx="5438">
                  <c:v>0.12496415601423599</c:v>
                </c:pt>
                <c:pt idx="5439">
                  <c:v>2.6208178511526199E-2</c:v>
                </c:pt>
                <c:pt idx="5440">
                  <c:v>-7.9111799883131398E-2</c:v>
                </c:pt>
                <c:pt idx="5441">
                  <c:v>-0.16461773722308201</c:v>
                </c:pt>
                <c:pt idx="5442">
                  <c:v>-0.20889414106120999</c:v>
                </c:pt>
                <c:pt idx="5443">
                  <c:v>-0.20085171138538799</c:v>
                </c:pt>
                <c:pt idx="5444">
                  <c:v>-0.142504724599537</c:v>
                </c:pt>
                <c:pt idx="5445">
                  <c:v>-4.8466545502601703E-2</c:v>
                </c:pt>
                <c:pt idx="5446">
                  <c:v>5.7710380580081003E-2</c:v>
                </c:pt>
                <c:pt idx="5447">
                  <c:v>0.149433383837272</c:v>
                </c:pt>
                <c:pt idx="5448">
                  <c:v>0.20372986909500701</c:v>
                </c:pt>
                <c:pt idx="5449">
                  <c:v>0.20700094478954401</c:v>
                </c:pt>
                <c:pt idx="5450">
                  <c:v>0.158427349720907</c:v>
                </c:pt>
                <c:pt idx="5451">
                  <c:v>7.0174642102743698E-2</c:v>
                </c:pt>
                <c:pt idx="5452">
                  <c:v>-3.5653739961927201E-2</c:v>
                </c:pt>
                <c:pt idx="5453">
                  <c:v>-0.13255242167338799</c:v>
                </c:pt>
                <c:pt idx="5454">
                  <c:v>-0.19625252708122301</c:v>
                </c:pt>
                <c:pt idx="5455">
                  <c:v>-0.210799969619276</c:v>
                </c:pt>
                <c:pt idx="5456">
                  <c:v>-0.17255125205810801</c:v>
                </c:pt>
                <c:pt idx="5457">
                  <c:v>-9.1086002988733497E-2</c:v>
                </c:pt>
                <c:pt idx="5458">
                  <c:v>1.3192300585709599E-2</c:v>
                </c:pt>
                <c:pt idx="5459">
                  <c:v>0.11416651063937</c:v>
                </c:pt>
                <c:pt idx="5460">
                  <c:v>0.18654700986578601</c:v>
                </c:pt>
                <c:pt idx="5461">
                  <c:v>0.212205653217684</c:v>
                </c:pt>
                <c:pt idx="5462">
                  <c:v>0.18471607429291201</c:v>
                </c:pt>
                <c:pt idx="5463">
                  <c:v>0.11096320866614701</c:v>
                </c:pt>
                <c:pt idx="5464">
                  <c:v>9.4189190631747792E-3</c:v>
                </c:pt>
                <c:pt idx="5465">
                  <c:v>-9.4484397249902E-2</c:v>
                </c:pt>
                <c:pt idx="5466">
                  <c:v>-0.17472351013309301</c:v>
                </c:pt>
                <c:pt idx="5467">
                  <c:v>-0.21120203599748699</c:v>
                </c:pt>
                <c:pt idx="5468">
                  <c:v>-0.19478370174399801</c:v>
                </c:pt>
                <c:pt idx="5469">
                  <c:v>-0.12958058103836601</c:v>
                </c:pt>
                <c:pt idx="5470">
                  <c:v>-3.19231999521103E-2</c:v>
                </c:pt>
                <c:pt idx="5471">
                  <c:v>7.3729544599306598E-2</c:v>
                </c:pt>
                <c:pt idx="5472">
                  <c:v>0.160916267320938</c:v>
                </c:pt>
                <c:pt idx="5473">
                  <c:v>0.207800512639991</c:v>
                </c:pt>
                <c:pt idx="5474">
                  <c:v>0.20263983046756701</c:v>
                </c:pt>
                <c:pt idx="5475">
                  <c:v>0.14672674566829599</c:v>
                </c:pt>
                <c:pt idx="5476">
                  <c:v>5.4065037189753098E-2</c:v>
                </c:pt>
                <c:pt idx="5477">
                  <c:v>-5.2137595248105101E-2</c:v>
                </c:pt>
                <c:pt idx="5478">
                  <c:v>-0.14528204351791599</c:v>
                </c:pt>
                <c:pt idx="5479">
                  <c:v>-0.202039702724298</c:v>
                </c:pt>
                <c:pt idx="5480">
                  <c:v>-0.208195265020059</c:v>
                </c:pt>
                <c:pt idx="5481">
                  <c:v>-0.16220703164188699</c:v>
                </c:pt>
                <c:pt idx="5482">
                  <c:v>-7.55930409296353E-2</c:v>
                </c:pt>
                <c:pt idx="5483">
                  <c:v>2.9953695828624401E-2</c:v>
                </c:pt>
                <c:pt idx="5484">
                  <c:v>0.12799834364736601</c:v>
                </c:pt>
                <c:pt idx="5485">
                  <c:v>0.19398501225554901</c:v>
                </c:pt>
                <c:pt idx="5486">
                  <c:v>0.21138693114868001</c:v>
                </c:pt>
                <c:pt idx="5487">
                  <c:v>0.175845681786307</c:v>
                </c:pt>
                <c:pt idx="5488">
                  <c:v>9.6262790553140007E-2</c:v>
                </c:pt>
                <c:pt idx="5489">
                  <c:v>-7.42971374505896E-3</c:v>
                </c:pt>
                <c:pt idx="5490">
                  <c:v>-0.10926140014521001</c:v>
                </c:pt>
                <c:pt idx="5491">
                  <c:v>-0.18372789107047499</c:v>
                </c:pt>
                <c:pt idx="5492">
                  <c:v>-0.21217859191205099</c:v>
                </c:pt>
                <c:pt idx="5493">
                  <c:v>-0.18748784814882899</c:v>
                </c:pt>
                <c:pt idx="5494">
                  <c:v>-0.115839609726563</c:v>
                </c:pt>
                <c:pt idx="5495">
                  <c:v>-1.51786224315128E-2</c:v>
                </c:pt>
                <c:pt idx="5496">
                  <c:v>8.9283945012847907E-2</c:v>
                </c:pt>
                <c:pt idx="5497">
                  <c:v>0.17138479455135699</c:v>
                </c:pt>
                <c:pt idx="5498">
                  <c:v>0.21056125910040099</c:v>
                </c:pt>
                <c:pt idx="5499">
                  <c:v>0.19700135008053099</c:v>
                </c:pt>
                <c:pt idx="5500">
                  <c:v>0.13410123082534001</c:v>
                </c:pt>
                <c:pt idx="5501">
                  <c:v>3.7614626406302802E-2</c:v>
                </c:pt>
                <c:pt idx="5502">
                  <c:v>-6.8292794540394497E-2</c:v>
                </c:pt>
                <c:pt idx="5503">
                  <c:v>-0.15709586143671</c:v>
                </c:pt>
                <c:pt idx="5504">
                  <c:v>-0.206553295284229</c:v>
                </c:pt>
                <c:pt idx="5505">
                  <c:v>-0.20427817496419601</c:v>
                </c:pt>
                <c:pt idx="5506">
                  <c:v>-0.15084031847458501</c:v>
                </c:pt>
                <c:pt idx="5507">
                  <c:v>-5.9623568477613201E-2</c:v>
                </c:pt>
                <c:pt idx="5508">
                  <c:v>4.6526274122342802E-2</c:v>
                </c:pt>
                <c:pt idx="5509">
                  <c:v>0.14102332274030699</c:v>
                </c:pt>
                <c:pt idx="5510">
                  <c:v>0.20020020533278199</c:v>
                </c:pt>
                <c:pt idx="5511">
                  <c:v>0.20923570454775201</c:v>
                </c:pt>
                <c:pt idx="5512">
                  <c:v>0.16586682355466201</c:v>
                </c:pt>
                <c:pt idx="5513">
                  <c:v>8.0955567639236406E-2</c:v>
                </c:pt>
                <c:pt idx="5514">
                  <c:v>-2.4231512403317699E-2</c:v>
                </c:pt>
                <c:pt idx="5515">
                  <c:v>-0.123349659843071</c:v>
                </c:pt>
                <c:pt idx="5516">
                  <c:v>-0.19157411976939101</c:v>
                </c:pt>
                <c:pt idx="5517">
                  <c:v>-0.21181765295990901</c:v>
                </c:pt>
                <c:pt idx="5518">
                  <c:v>-0.17901014094529599</c:v>
                </c:pt>
                <c:pt idx="5519">
                  <c:v>-0.101368428632642</c:v>
                </c:pt>
                <c:pt idx="5520">
                  <c:v>1.66163547513517E-3</c:v>
                </c:pt>
                <c:pt idx="5521">
                  <c:v>0.104275532670126</c:v>
                </c:pt>
                <c:pt idx="5522">
                  <c:v>0.18077297582944299</c:v>
                </c:pt>
                <c:pt idx="5523">
                  <c:v>0.21199470575814999</c:v>
                </c:pt>
                <c:pt idx="5524">
                  <c:v>0.19012104651005099</c:v>
                </c:pt>
                <c:pt idx="5525">
                  <c:v>0.12063039173816301</c:v>
                </c:pt>
                <c:pt idx="5526">
                  <c:v>2.0927107018830899E-2</c:v>
                </c:pt>
                <c:pt idx="5527">
                  <c:v>-8.4017501475714101E-2</c:v>
                </c:pt>
                <c:pt idx="5528">
                  <c:v>-0.16791940551892701</c:v>
                </c:pt>
                <c:pt idx="5529">
                  <c:v>-0.20976485275355899</c:v>
                </c:pt>
                <c:pt idx="5530">
                  <c:v>-0.19907339132939</c:v>
                </c:pt>
                <c:pt idx="5531">
                  <c:v>-0.13852276408511299</c:v>
                </c:pt>
                <c:pt idx="5532">
                  <c:v>-4.3278251242878499E-2</c:v>
                </c:pt>
                <c:pt idx="5533">
                  <c:v>6.2805568101914303E-2</c:v>
                </c:pt>
                <c:pt idx="5534">
                  <c:v>0.153159343298124</c:v>
                </c:pt>
                <c:pt idx="5535">
                  <c:v>0.20515341083373201</c:v>
                </c:pt>
                <c:pt idx="5536">
                  <c:v>0.20576553394666799</c:v>
                </c:pt>
                <c:pt idx="5537">
                  <c:v>0.15484240260595999</c:v>
                </c:pt>
                <c:pt idx="5538">
                  <c:v>6.5138030960060905E-2</c:v>
                </c:pt>
                <c:pt idx="5539">
                  <c:v>-4.0880564626793001E-2</c:v>
                </c:pt>
                <c:pt idx="5540">
                  <c:v>-0.136660369198255</c:v>
                </c:pt>
                <c:pt idx="5541">
                  <c:v>-0.198212736524632</c:v>
                </c:pt>
                <c:pt idx="5542">
                  <c:v>-0.21012149436586799</c:v>
                </c:pt>
                <c:pt idx="5543">
                  <c:v>-0.169404020444056</c:v>
                </c:pt>
                <c:pt idx="5544">
                  <c:v>-8.6258258695782006E-2</c:v>
                </c:pt>
                <c:pt idx="5545">
                  <c:v>1.8491419050238801E-2</c:v>
                </c:pt>
                <c:pt idx="5546">
                  <c:v>0.118609806182691</c:v>
                </c:pt>
                <c:pt idx="5547">
                  <c:v>0.18902163155487001</c:v>
                </c:pt>
                <c:pt idx="5548">
                  <c:v>0.21209181669906099</c:v>
                </c:pt>
                <c:pt idx="5549">
                  <c:v>0.18204229062886201</c:v>
                </c:pt>
                <c:pt idx="5550">
                  <c:v>0.106399143562281</c:v>
                </c:pt>
                <c:pt idx="5551">
                  <c:v>4.1076709381601597E-3</c:v>
                </c:pt>
                <c:pt idx="5552">
                  <c:v>-9.9212593354563894E-2</c:v>
                </c:pt>
                <c:pt idx="5553">
                  <c:v>-0.17768444817139101</c:v>
                </c:pt>
                <c:pt idx="5554">
                  <c:v>-0.211654130669402</c:v>
                </c:pt>
                <c:pt idx="5555">
                  <c:v>-0.19261372313435801</c:v>
                </c:pt>
                <c:pt idx="5556">
                  <c:v>-0.125332013751525</c:v>
                </c:pt>
                <c:pt idx="5557">
                  <c:v>-2.6660124021256101E-2</c:v>
                </c:pt>
                <c:pt idx="5558">
                  <c:v>7.8688959157539096E-2</c:v>
                </c:pt>
                <c:pt idx="5559">
                  <c:v>0.16432990436446601</c:v>
                </c:pt>
                <c:pt idx="5560">
                  <c:v>0.20881340559459599</c:v>
                </c:pt>
                <c:pt idx="5561">
                  <c:v>0.200998294009235</c:v>
                </c:pt>
                <c:pt idx="5562">
                  <c:v>0.14284191278637101</c:v>
                </c:pt>
                <c:pt idx="5563">
                  <c:v>4.8909888379265902E-2</c:v>
                </c:pt>
                <c:pt idx="5564">
                  <c:v>-5.7271920987346098E-2</c:v>
                </c:pt>
                <c:pt idx="5565">
                  <c:v>-0.14910962245347301</c:v>
                </c:pt>
                <c:pt idx="5566">
                  <c:v>-0.203601893967186</c:v>
                </c:pt>
                <c:pt idx="5567">
                  <c:v>-0.207100808082364</c:v>
                </c:pt>
                <c:pt idx="5568">
                  <c:v>-0.15873004005317401</c:v>
                </c:pt>
                <c:pt idx="5569">
                  <c:v>-7.0604348802987202E-2</c:v>
                </c:pt>
                <c:pt idx="5570">
                  <c:v>3.5204639602490102E-2</c:v>
                </c:pt>
                <c:pt idx="5571">
                  <c:v>0.13219640762579399</c:v>
                </c:pt>
                <c:pt idx="5572">
                  <c:v>0.19607876527224399</c:v>
                </c:pt>
                <c:pt idx="5573">
                  <c:v>0.21085197977191</c:v>
                </c:pt>
                <c:pt idx="5574">
                  <c:v>0.17281600790698101</c:v>
                </c:pt>
                <c:pt idx="5575">
                  <c:v>9.1497194789068106E-2</c:v>
                </c:pt>
                <c:pt idx="5576">
                  <c:v>-1.27376583711554E-2</c:v>
                </c:pt>
                <c:pt idx="5577">
                  <c:v>-0.113782285973627</c:v>
                </c:pt>
                <c:pt idx="5578">
                  <c:v>-0.18632943419994699</c:v>
                </c:pt>
                <c:pt idx="5579">
                  <c:v>-0.21220921972699799</c:v>
                </c:pt>
                <c:pt idx="5580">
                  <c:v>-0.18493988972299799</c:v>
                </c:pt>
                <c:pt idx="5581">
                  <c:v>-0.111351217054089</c:v>
                </c:pt>
                <c:pt idx="5582">
                  <c:v>-9.8739413011840107E-3</c:v>
                </c:pt>
                <c:pt idx="5583">
                  <c:v>9.4076324304088202E-2</c:v>
                </c:pt>
                <c:pt idx="5584">
                  <c:v>0.17446459088025501</c:v>
                </c:pt>
                <c:pt idx="5585">
                  <c:v>0.21115711837071499</c:v>
                </c:pt>
                <c:pt idx="5586">
                  <c:v>0.194964035641567</c:v>
                </c:pt>
                <c:pt idx="5587">
                  <c:v>0.129941000716919</c:v>
                </c:pt>
                <c:pt idx="5588">
                  <c:v>3.2373436067272901E-2</c:v>
                </c:pt>
                <c:pt idx="5589">
                  <c:v>-7.3302256475639496E-2</c:v>
                </c:pt>
                <c:pt idx="5590">
                  <c:v>-0.16061894415004199</c:v>
                </c:pt>
                <c:pt idx="5591">
                  <c:v>-0.207707620854476</c:v>
                </c:pt>
                <c:pt idx="5592">
                  <c:v>-0.202774635391374</c:v>
                </c:pt>
                <c:pt idx="5593">
                  <c:v>-0.147055484571989</c:v>
                </c:pt>
                <c:pt idx="5594">
                  <c:v>-5.4505375375553403E-2</c:v>
                </c:pt>
                <c:pt idx="5595">
                  <c:v>5.1695943210490501E-2</c:v>
                </c:pt>
                <c:pt idx="5596">
                  <c:v>0.144949692121118</c:v>
                </c:pt>
                <c:pt idx="5597">
                  <c:v>0.201899891437403</c:v>
                </c:pt>
                <c:pt idx="5598">
                  <c:v>0.20828301044719599</c:v>
                </c:pt>
                <c:pt idx="5599">
                  <c:v>0.16250035739649701</c:v>
                </c:pt>
                <c:pt idx="5600">
                  <c:v>7.6018481756814596E-2</c:v>
                </c:pt>
                <c:pt idx="5601">
                  <c:v>-2.9502694223286E-2</c:v>
                </c:pt>
                <c:pt idx="5602">
                  <c:v>-0.12763473741373699</c:v>
                </c:pt>
                <c:pt idx="5603">
                  <c:v>-0.19379986883049</c:v>
                </c:pt>
                <c:pt idx="5604">
                  <c:v>-0.21142662085154401</c:v>
                </c:pt>
                <c:pt idx="5605">
                  <c:v>-0.17610026408479401</c:v>
                </c:pt>
                <c:pt idx="5606">
                  <c:v>-9.6668503731281094E-2</c:v>
                </c:pt>
                <c:pt idx="5607">
                  <c:v>6.9744830695914204E-3</c:v>
                </c:pt>
                <c:pt idx="5608">
                  <c:v>0.108870667319133</c:v>
                </c:pt>
                <c:pt idx="5609">
                  <c:v>0.18349951755401001</c:v>
                </c:pt>
                <c:pt idx="5610">
                  <c:v>0.21216977526912301</c:v>
                </c:pt>
                <c:pt idx="5611">
                  <c:v>0.187700796562354</c:v>
                </c:pt>
                <c:pt idx="5612">
                  <c:v>0.116220988945338</c:v>
                </c:pt>
                <c:pt idx="5613">
                  <c:v>1.5632913664289799E-2</c:v>
                </c:pt>
                <c:pt idx="5614">
                  <c:v>-8.8870521823535401E-2</c:v>
                </c:pt>
                <c:pt idx="5615">
                  <c:v>-0.17111578380796399</c:v>
                </c:pt>
                <c:pt idx="5616">
                  <c:v>-0.21050403621243199</c:v>
                </c:pt>
                <c:pt idx="5617">
                  <c:v>-0.197170246875261</c:v>
                </c:pt>
                <c:pt idx="5618">
                  <c:v>-0.134453946052771</c:v>
                </c:pt>
                <c:pt idx="5619">
                  <c:v>-3.80628203496381E-2</c:v>
                </c:pt>
                <c:pt idx="5620">
                  <c:v>6.7861374834656901E-2</c:v>
                </c:pt>
                <c:pt idx="5621">
                  <c:v>0.15678926771020499</c:v>
                </c:pt>
                <c:pt idx="5622">
                  <c:v>0.20644831583773099</c:v>
                </c:pt>
                <c:pt idx="5623">
                  <c:v>0.20440110255132399</c:v>
                </c:pt>
                <c:pt idx="5624">
                  <c:v>0.15116036511855599</c:v>
                </c:pt>
                <c:pt idx="5625">
                  <c:v>6.0060576511019301E-2</c:v>
                </c:pt>
                <c:pt idx="5626">
                  <c:v>-4.6081756072469102E-2</c:v>
                </c:pt>
                <c:pt idx="5627">
                  <c:v>-0.14068262697714701</c:v>
                </c:pt>
                <c:pt idx="5628">
                  <c:v>-0.20004866122374099</c:v>
                </c:pt>
                <c:pt idx="5629">
                  <c:v>-0.209311267255052</c:v>
                </c:pt>
                <c:pt idx="5630">
                  <c:v>-0.166150567929502</c:v>
                </c:pt>
                <c:pt idx="5631">
                  <c:v>-8.1376428142715396E-2</c:v>
                </c:pt>
                <c:pt idx="5632">
                  <c:v>2.3778942895124701E-2</c:v>
                </c:pt>
                <c:pt idx="5633">
                  <c:v>0.12297873017102801</c:v>
                </c:pt>
                <c:pt idx="5634">
                  <c:v>0.19137773157094301</c:v>
                </c:pt>
                <c:pt idx="5635">
                  <c:v>0.21184499287766001</c:v>
                </c:pt>
                <c:pt idx="5636">
                  <c:v>0.179254361527241</c:v>
                </c:pt>
                <c:pt idx="5637">
                  <c:v>0.101768363318998</c:v>
                </c:pt>
                <c:pt idx="5638">
                  <c:v>-1.2061528075795901E-3</c:v>
                </c:pt>
                <c:pt idx="5639">
                  <c:v>-0.103878580481071</c:v>
                </c:pt>
                <c:pt idx="5640">
                  <c:v>-0.18053397325714901</c:v>
                </c:pt>
                <c:pt idx="5641">
                  <c:v>-0.21197351247951199</c:v>
                </c:pt>
                <c:pt idx="5642">
                  <c:v>-0.19032297051317801</c:v>
                </c:pt>
                <c:pt idx="5643">
                  <c:v>-0.12100485990382701</c:v>
                </c:pt>
                <c:pt idx="5644">
                  <c:v>-2.1380331471908799E-2</c:v>
                </c:pt>
                <c:pt idx="5645">
                  <c:v>8.3599033611095996E-2</c:v>
                </c:pt>
                <c:pt idx="5646">
                  <c:v>0.16764050211544801</c:v>
                </c:pt>
                <c:pt idx="5647">
                  <c:v>0.20969536689881299</c:v>
                </c:pt>
                <c:pt idx="5648">
                  <c:v>0.199230726186755</c:v>
                </c:pt>
                <c:pt idx="5649">
                  <c:v>0.13886751416352899</c:v>
                </c:pt>
                <c:pt idx="5650">
                  <c:v>4.3724071746531097E-2</c:v>
                </c:pt>
                <c:pt idx="5651">
                  <c:v>-6.2370335683834301E-2</c:v>
                </c:pt>
                <c:pt idx="5652">
                  <c:v>-0.15284370562471</c:v>
                </c:pt>
                <c:pt idx="5653">
                  <c:v>-0.205036421318366</c:v>
                </c:pt>
                <c:pt idx="5654">
                  <c:v>-0.20587649333922201</c:v>
                </c:pt>
                <c:pt idx="5655">
                  <c:v>-0.155153520438227</c:v>
                </c:pt>
                <c:pt idx="5656">
                  <c:v>-6.5571385840915694E-2</c:v>
                </c:pt>
                <c:pt idx="5657">
                  <c:v>4.0433509115599599E-2</c:v>
                </c:pt>
                <c:pt idx="5658">
                  <c:v>0.13631158088283199</c:v>
                </c:pt>
                <c:pt idx="5659">
                  <c:v>0.19804957160230399</c:v>
                </c:pt>
                <c:pt idx="5660">
                  <c:v>0.21018481850363299</c:v>
                </c:pt>
                <c:pt idx="5661">
                  <c:v>0.16967797371877499</c:v>
                </c:pt>
                <c:pt idx="5662">
                  <c:v>8.6674227810320803E-2</c:v>
                </c:pt>
                <c:pt idx="5663">
                  <c:v>-1.8037616141102199E-2</c:v>
                </c:pt>
                <c:pt idx="5664">
                  <c:v>-0.11823182723273901</c:v>
                </c:pt>
                <c:pt idx="5665">
                  <c:v>-0.18881414373692901</c:v>
                </c:pt>
                <c:pt idx="5666">
                  <c:v>-0.212106786624295</c:v>
                </c:pt>
                <c:pt idx="5667">
                  <c:v>-0.18227596898663001</c:v>
                </c:pt>
                <c:pt idx="5668">
                  <c:v>-0.106793004158245</c:v>
                </c:pt>
                <c:pt idx="5669">
                  <c:v>-4.5630689427264602E-3</c:v>
                </c:pt>
                <c:pt idx="5670">
                  <c:v>9.8809715196722797E-2</c:v>
                </c:pt>
                <c:pt idx="5671">
                  <c:v>0.17743499319418099</c:v>
                </c:pt>
                <c:pt idx="5672">
                  <c:v>0.21162057641937099</c:v>
                </c:pt>
                <c:pt idx="5673">
                  <c:v>0.192804473481583</c:v>
                </c:pt>
                <c:pt idx="5674">
                  <c:v>0.12569929408821401</c:v>
                </c:pt>
                <c:pt idx="5675">
                  <c:v>2.7111946708642601E-2</c:v>
                </c:pt>
                <c:pt idx="5676">
                  <c:v>-7.8265755914414994E-2</c:v>
                </c:pt>
                <c:pt idx="5677">
                  <c:v>-0.16404131444320599</c:v>
                </c:pt>
                <c:pt idx="5678">
                  <c:v>-0.20873170813126299</c:v>
                </c:pt>
                <c:pt idx="5679">
                  <c:v>-0.201143950640335</c:v>
                </c:pt>
                <c:pt idx="5680">
                  <c:v>-0.14317844290505599</c:v>
                </c:pt>
                <c:pt idx="5681">
                  <c:v>-4.93530059296301E-2</c:v>
                </c:pt>
                <c:pt idx="5682">
                  <c:v>5.6833197544693001E-2</c:v>
                </c:pt>
                <c:pt idx="5683">
                  <c:v>0.14878517412638601</c:v>
                </c:pt>
                <c:pt idx="5684">
                  <c:v>0.20347298085191501</c:v>
                </c:pt>
                <c:pt idx="5685">
                  <c:v>0.20719971726834799</c:v>
                </c:pt>
                <c:pt idx="5686">
                  <c:v>0.159031999121196</c:v>
                </c:pt>
                <c:pt idx="5687">
                  <c:v>7.1033730231241293E-2</c:v>
                </c:pt>
                <c:pt idx="5688">
                  <c:v>-3.4755377056398001E-2</c:v>
                </c:pt>
                <c:pt idx="5689">
                  <c:v>-0.13183978455355599</c:v>
                </c:pt>
                <c:pt idx="5690">
                  <c:v>-0.19590410013463</c:v>
                </c:pt>
                <c:pt idx="5691">
                  <c:v>-0.21090301853617999</c:v>
                </c:pt>
                <c:pt idx="5692">
                  <c:v>-0.17307996759800201</c:v>
                </c:pt>
                <c:pt idx="5693">
                  <c:v>-9.1907965064736599E-2</c:v>
                </c:pt>
                <c:pt idx="5694">
                  <c:v>1.22829574746141E-2</c:v>
                </c:pt>
                <c:pt idx="5695">
                  <c:v>0.113397537116511</c:v>
                </c:pt>
                <c:pt idx="5696">
                  <c:v>0.18611100012032999</c:v>
                </c:pt>
                <c:pt idx="5697">
                  <c:v>0.21221180859518701</c:v>
                </c:pt>
                <c:pt idx="5698">
                  <c:v>0.18516285314089401</c:v>
                </c:pt>
                <c:pt idx="5699">
                  <c:v>0.111738712450516</c:v>
                </c:pt>
                <c:pt idx="5700">
                  <c:v>1.03289180502597E-2</c:v>
                </c:pt>
                <c:pt idx="5701">
                  <c:v>-9.36678179516406E-2</c:v>
                </c:pt>
                <c:pt idx="5702">
                  <c:v>-0.17420486787459499</c:v>
                </c:pt>
                <c:pt idx="5703">
                  <c:v>-0.21111122794981499</c:v>
                </c:pt>
                <c:pt idx="5704">
                  <c:v>-0.195143471346026</c:v>
                </c:pt>
                <c:pt idx="5705">
                  <c:v>-0.130300821761415</c:v>
                </c:pt>
                <c:pt idx="5706">
                  <c:v>-3.2823523039045198E-2</c:v>
                </c:pt>
                <c:pt idx="5707">
                  <c:v>7.2874630650808195E-2</c:v>
                </c:pt>
                <c:pt idx="5708">
                  <c:v>0.160320881012779</c:v>
                </c:pt>
                <c:pt idx="5709">
                  <c:v>0.20761377216655799</c:v>
                </c:pt>
                <c:pt idx="5710">
                  <c:v>0.202908506138885</c:v>
                </c:pt>
                <c:pt idx="5711">
                  <c:v>0.14738354599574099</c:v>
                </c:pt>
                <c:pt idx="5712">
                  <c:v>5.4945462456822802E-2</c:v>
                </c:pt>
                <c:pt idx="5713">
                  <c:v>-5.1254053011310002E-2</c:v>
                </c:pt>
                <c:pt idx="5714">
                  <c:v>-0.14461667294569799</c:v>
                </c:pt>
                <c:pt idx="5715">
                  <c:v>-0.20175915000413</c:v>
                </c:pt>
                <c:pt idx="5716">
                  <c:v>-0.20836979632112801</c:v>
                </c:pt>
                <c:pt idx="5717">
                  <c:v>-0.16279293451712801</c:v>
                </c:pt>
                <c:pt idx="5718">
                  <c:v>-7.6443572369266397E-2</c:v>
                </c:pt>
                <c:pt idx="5719">
                  <c:v>2.9051556699973499E-2</c:v>
                </c:pt>
                <c:pt idx="5720">
                  <c:v>0.12727054317093101</c:v>
                </c:pt>
                <c:pt idx="5721">
                  <c:v>0.193613832575599</c:v>
                </c:pt>
                <c:pt idx="5722">
                  <c:v>0.21146533651869001</c:v>
                </c:pt>
                <c:pt idx="5723">
                  <c:v>0.176354035094966</c:v>
                </c:pt>
                <c:pt idx="5724">
                  <c:v>9.7073771560700406E-2</c:v>
                </c:pt>
                <c:pt idx="5725">
                  <c:v>-6.5192202629020899E-3</c:v>
                </c:pt>
                <c:pt idx="5726">
                  <c:v>-0.108479432929354</c:v>
                </c:pt>
                <c:pt idx="5727">
                  <c:v>-0.183270298661104</c:v>
                </c:pt>
                <c:pt idx="5728">
                  <c:v>-0.212159981166788</c:v>
                </c:pt>
                <c:pt idx="5729">
                  <c:v>-0.18791288024427899</c:v>
                </c:pt>
                <c:pt idx="5730">
                  <c:v>-0.116601832737713</c:v>
                </c:pt>
                <c:pt idx="5731">
                  <c:v>-1.60871328767309E-2</c:v>
                </c:pt>
                <c:pt idx="5732">
                  <c:v>8.8456689210555703E-2</c:v>
                </c:pt>
                <c:pt idx="5733">
                  <c:v>0.170845984739597</c:v>
                </c:pt>
                <c:pt idx="5734">
                  <c:v>0.21044584353906301</c:v>
                </c:pt>
                <c:pt idx="5735">
                  <c:v>0.19733823531293601</c:v>
                </c:pt>
                <c:pt idx="5736">
                  <c:v>0.13480604185514999</c:v>
                </c:pt>
                <c:pt idx="5737">
                  <c:v>3.85108389387709E-2</c:v>
                </c:pt>
                <c:pt idx="5738">
                  <c:v>-6.7429642493723796E-2</c:v>
                </c:pt>
                <c:pt idx="5739">
                  <c:v>-0.156481951660532</c:v>
                </c:pt>
                <c:pt idx="5740">
                  <c:v>-0.20634238529040799</c:v>
                </c:pt>
                <c:pt idx="5741">
                  <c:v>-0.20452308846907399</c:v>
                </c:pt>
                <c:pt idx="5742">
                  <c:v>-0.15147971537153199</c:v>
                </c:pt>
                <c:pt idx="5743">
                  <c:v>-6.04973078472597E-2</c:v>
                </c:pt>
                <c:pt idx="5744">
                  <c:v>4.5637025725411E-2</c:v>
                </c:pt>
                <c:pt idx="5745">
                  <c:v>0.140341283093598</c:v>
                </c:pt>
                <c:pt idx="5746">
                  <c:v>0.19989619549688101</c:v>
                </c:pt>
                <c:pt idx="5747">
                  <c:v>0.20938586567200099</c:v>
                </c:pt>
                <c:pt idx="5748">
                  <c:v>0.16643354685396</c:v>
                </c:pt>
                <c:pt idx="5749">
                  <c:v>8.1796913747578304E-2</c:v>
                </c:pt>
                <c:pt idx="5750">
                  <c:v>-2.3326263838098101E-2</c:v>
                </c:pt>
                <c:pt idx="5751">
                  <c:v>-0.122607233939887</c:v>
                </c:pt>
                <c:pt idx="5752">
                  <c:v>-0.19118046170137201</c:v>
                </c:pt>
                <c:pt idx="5753">
                  <c:v>-0.21187135683226699</c:v>
                </c:pt>
                <c:pt idx="5754">
                  <c:v>-0.179497756290044</c:v>
                </c:pt>
                <c:pt idx="5755">
                  <c:v>-0.102167829161742</c:v>
                </c:pt>
                <c:pt idx="5756">
                  <c:v>7.5066458331673298E-4</c:v>
                </c:pt>
                <c:pt idx="5757">
                  <c:v>0.103481149726698</c:v>
                </c:pt>
                <c:pt idx="5758">
                  <c:v>0.180294138970582</c:v>
                </c:pt>
                <c:pt idx="5759">
                  <c:v>0.211951342645645</c:v>
                </c:pt>
                <c:pt idx="5760">
                  <c:v>0.190524017704434</c:v>
                </c:pt>
                <c:pt idx="5761">
                  <c:v>0.12137877060395</c:v>
                </c:pt>
                <c:pt idx="5762">
                  <c:v>2.1833457426479502E-2</c:v>
                </c:pt>
                <c:pt idx="5763">
                  <c:v>-8.3180180608389304E-2</c:v>
                </c:pt>
                <c:pt idx="5764">
                  <c:v>-0.16736082639750799</c:v>
                </c:pt>
                <c:pt idx="5765">
                  <c:v>-0.20962491498418001</c:v>
                </c:pt>
                <c:pt idx="5766">
                  <c:v>-0.19938714319450199</c:v>
                </c:pt>
                <c:pt idx="5767">
                  <c:v>-0.13921162448372301</c:v>
                </c:pt>
                <c:pt idx="5768">
                  <c:v>-4.41696908147758E-2</c:v>
                </c:pt>
                <c:pt idx="5769">
                  <c:v>6.19348159276015E-2</c:v>
                </c:pt>
                <c:pt idx="5770">
                  <c:v>0.15252736380520701</c:v>
                </c:pt>
                <c:pt idx="5771">
                  <c:v>0.20491848720672801</c:v>
                </c:pt>
                <c:pt idx="5772">
                  <c:v>0.20598650426532</c:v>
                </c:pt>
                <c:pt idx="5773">
                  <c:v>0.15546392348316099</c:v>
                </c:pt>
                <c:pt idx="5774">
                  <c:v>6.6004438636481505E-2</c:v>
                </c:pt>
                <c:pt idx="5775">
                  <c:v>-3.9986267328515901E-2</c:v>
                </c:pt>
                <c:pt idx="5776">
                  <c:v>-0.135962164584293</c:v>
                </c:pt>
                <c:pt idx="5777">
                  <c:v>-0.197885494271899</c:v>
                </c:pt>
                <c:pt idx="5778">
                  <c:v>-0.21024717432662399</c:v>
                </c:pt>
                <c:pt idx="5779">
                  <c:v>-0.16995114529246699</c:v>
                </c:pt>
                <c:pt idx="5780">
                  <c:v>-8.7089797619449003E-2</c:v>
                </c:pt>
                <c:pt idx="5781">
                  <c:v>1.7583730133241798E-2</c:v>
                </c:pt>
                <c:pt idx="5782">
                  <c:v>0.117853303592519</c:v>
                </c:pt>
                <c:pt idx="5783">
                  <c:v>0.188605786058234</c:v>
                </c:pt>
                <c:pt idx="5784">
                  <c:v>0.21212077938030999</c:v>
                </c:pt>
                <c:pt idx="5785">
                  <c:v>0.18250880760480701</c:v>
                </c:pt>
                <c:pt idx="5786">
                  <c:v>0.107186372762235</c:v>
                </c:pt>
                <c:pt idx="5787">
                  <c:v>5.0184459253791698E-3</c:v>
                </c:pt>
                <c:pt idx="5788">
                  <c:v>-9.8406381825666495E-2</c:v>
                </c:pt>
                <c:pt idx="5789">
                  <c:v>-0.17718472077960101</c:v>
                </c:pt>
                <c:pt idx="5790">
                  <c:v>-0.21158604724007599</c:v>
                </c:pt>
                <c:pt idx="5791">
                  <c:v>-0.192994335584731</c:v>
                </c:pt>
                <c:pt idx="5792">
                  <c:v>-0.12606599533225199</c:v>
                </c:pt>
                <c:pt idx="5793">
                  <c:v>-2.75636444921529E-2</c:v>
                </c:pt>
                <c:pt idx="5794">
                  <c:v>7.7842192103442606E-2</c:v>
                </c:pt>
                <c:pt idx="5795">
                  <c:v>0.163751968788829</c:v>
                </c:pt>
                <c:pt idx="5796">
                  <c:v>0.20864904904758899</c:v>
                </c:pt>
                <c:pt idx="5797">
                  <c:v>0.20128868060765101</c:v>
                </c:pt>
                <c:pt idx="5798">
                  <c:v>0.14351431340520801</c:v>
                </c:pt>
                <c:pt idx="5799">
                  <c:v>4.9795896112265703E-2</c:v>
                </c:pt>
                <c:pt idx="5800">
                  <c:v>-5.6394212273306397E-2</c:v>
                </c:pt>
                <c:pt idx="5801">
                  <c:v>-0.14846004035073401</c:v>
                </c:pt>
                <c:pt idx="5802">
                  <c:v>-0.20334313034309401</c:v>
                </c:pt>
                <c:pt idx="5803">
                  <c:v>-0.20729767189182499</c:v>
                </c:pt>
                <c:pt idx="5804">
                  <c:v>-0.15933322553385501</c:v>
                </c:pt>
                <c:pt idx="5805">
                  <c:v>-7.1462784409359797E-2</c:v>
                </c:pt>
                <c:pt idx="5806">
                  <c:v>3.4305954393389203E-2</c:v>
                </c:pt>
                <c:pt idx="5807">
                  <c:v>0.13148255409962301</c:v>
                </c:pt>
                <c:pt idx="5808">
                  <c:v>0.19572853247305799</c:v>
                </c:pt>
                <c:pt idx="5809">
                  <c:v>0.21095308567695101</c:v>
                </c:pt>
                <c:pt idx="5810">
                  <c:v>0.17334312991511699</c:v>
                </c:pt>
                <c:pt idx="5811">
                  <c:v>9.2318311923333299E-2</c:v>
                </c:pt>
                <c:pt idx="5812">
                  <c:v>-1.1828199990878399E-2</c:v>
                </c:pt>
                <c:pt idx="5813">
                  <c:v>-0.11301226584054901</c:v>
                </c:pt>
                <c:pt idx="5814">
                  <c:v>-0.18589170863325499</c:v>
                </c:pt>
                <c:pt idx="5815">
                  <c:v>-0.21221341981032299</c:v>
                </c:pt>
                <c:pt idx="5816">
                  <c:v>-0.185384963519415</c:v>
                </c:pt>
                <c:pt idx="5817">
                  <c:v>-0.112125693070249</c:v>
                </c:pt>
                <c:pt idx="5818">
                  <c:v>-1.07838472143386E-2</c:v>
                </c:pt>
                <c:pt idx="5819">
                  <c:v>9.3258880074534894E-2</c:v>
                </c:pt>
                <c:pt idx="5820">
                  <c:v>0.17394434231264999</c:v>
                </c:pt>
                <c:pt idx="5821">
                  <c:v>0.21106436494620301</c:v>
                </c:pt>
                <c:pt idx="5822">
                  <c:v>0.195322008030718</c:v>
                </c:pt>
                <c:pt idx="5823">
                  <c:v>0.13066004251416999</c:v>
                </c:pt>
                <c:pt idx="5824">
                  <c:v>3.3273458793890903E-2</c:v>
                </c:pt>
                <c:pt idx="5825">
                  <c:v>-7.2446669094871394E-2</c:v>
                </c:pt>
                <c:pt idx="5826">
                  <c:v>-0.16002207928231599</c:v>
                </c:pt>
                <c:pt idx="5827">
                  <c:v>-0.20751896700859501</c:v>
                </c:pt>
                <c:pt idx="5828">
                  <c:v>-0.203041442093362</c:v>
                </c:pt>
                <c:pt idx="5829">
                  <c:v>-0.14771092842818501</c:v>
                </c:pt>
                <c:pt idx="5830">
                  <c:v>-5.5385296406094402E-2</c:v>
                </c:pt>
                <c:pt idx="5831">
                  <c:v>5.0811926686337397E-2</c:v>
                </c:pt>
                <c:pt idx="5832">
                  <c:v>0.14428298752586699</c:v>
                </c:pt>
                <c:pt idx="5833">
                  <c:v>0.20161747907287</c:v>
                </c:pt>
                <c:pt idx="5834">
                  <c:v>0.20845562224203701</c:v>
                </c:pt>
                <c:pt idx="5835">
                  <c:v>0.16308476165588801</c:v>
                </c:pt>
                <c:pt idx="5836">
                  <c:v>7.6868310808611395E-2</c:v>
                </c:pt>
                <c:pt idx="5837">
                  <c:v>-2.8600285337063401E-2</c:v>
                </c:pt>
                <c:pt idx="5838">
                  <c:v>-0.12690576259678099</c:v>
                </c:pt>
                <c:pt idx="5839">
                  <c:v>-0.19342690434793899</c:v>
                </c:pt>
                <c:pt idx="5840">
                  <c:v>-0.21150307797175699</c:v>
                </c:pt>
                <c:pt idx="5841">
                  <c:v>-0.17660699364770799</c:v>
                </c:pt>
                <c:pt idx="5842">
                  <c:v>-9.7478592174341697E-2</c:v>
                </c:pt>
                <c:pt idx="5843">
                  <c:v>6.0639274223724202E-3</c:v>
                </c:pt>
                <c:pt idx="5844">
                  <c:v>0.10808769877827799</c:v>
                </c:pt>
                <c:pt idx="5845">
                  <c:v>0.18304023544776099</c:v>
                </c:pt>
                <c:pt idx="5846">
                  <c:v>0.21214920965016901</c:v>
                </c:pt>
                <c:pt idx="5847">
                  <c:v>0.188124098217542</c:v>
                </c:pt>
                <c:pt idx="5848">
                  <c:v>0.116982139349153</c:v>
                </c:pt>
                <c:pt idx="5849">
                  <c:v>1.6541277976262401E-2</c:v>
                </c:pt>
                <c:pt idx="5850">
                  <c:v>-8.8042449080422303E-2</c:v>
                </c:pt>
                <c:pt idx="5851">
                  <c:v>-0.170575398589213</c:v>
                </c:pt>
                <c:pt idx="5852">
                  <c:v>-0.21038668134838601</c:v>
                </c:pt>
                <c:pt idx="5853">
                  <c:v>-0.19750531461963799</c:v>
                </c:pt>
                <c:pt idx="5854">
                  <c:v>-0.135157516610381</c:v>
                </c:pt>
                <c:pt idx="5855">
                  <c:v>-3.8958680109693403E-2</c:v>
                </c:pt>
                <c:pt idx="5856">
                  <c:v>6.6997599506572497E-2</c:v>
                </c:pt>
                <c:pt idx="5857">
                  <c:v>0.15617391470348399</c:v>
                </c:pt>
                <c:pt idx="5858">
                  <c:v>0.206235504130278</c:v>
                </c:pt>
                <c:pt idx="5859">
                  <c:v>0.20464413215546101</c:v>
                </c:pt>
                <c:pt idx="5860">
                  <c:v>0.15179836776227901</c:v>
                </c:pt>
                <c:pt idx="5861">
                  <c:v>6.0933760474327102E-2</c:v>
                </c:pt>
                <c:pt idx="5862">
                  <c:v>-4.5192085130026899E-2</c:v>
                </c:pt>
                <c:pt idx="5863">
                  <c:v>-0.139999292662223</c:v>
                </c:pt>
                <c:pt idx="5864">
                  <c:v>-0.19974280885460599</c:v>
                </c:pt>
                <c:pt idx="5865">
                  <c:v>-0.20945949945492601</c:v>
                </c:pt>
                <c:pt idx="5866">
                  <c:v>-0.166715759024361</c:v>
                </c:pt>
                <c:pt idx="5867">
                  <c:v>-8.2217022516661006E-2</c:v>
                </c:pt>
                <c:pt idx="5868">
                  <c:v>2.2873477317715898E-2</c:v>
                </c:pt>
                <c:pt idx="5869">
                  <c:v>0.122235172861119</c:v>
                </c:pt>
                <c:pt idx="5870">
                  <c:v>0.19098231106949501</c:v>
                </c:pt>
                <c:pt idx="5871">
                  <c:v>0.21189674470227099</c:v>
                </c:pt>
                <c:pt idx="5872">
                  <c:v>0.17974032411239299</c:v>
                </c:pt>
                <c:pt idx="5873">
                  <c:v>0.10256682432054599</c:v>
                </c:pt>
                <c:pt idx="5874">
                  <c:v>-2.9517290076562199E-4</c:v>
                </c:pt>
                <c:pt idx="5875">
                  <c:v>-0.103083242237961</c:v>
                </c:pt>
                <c:pt idx="5876">
                  <c:v>-0.180053474074651</c:v>
                </c:pt>
                <c:pt idx="5877">
                  <c:v>-0.21192819635868301</c:v>
                </c:pt>
                <c:pt idx="5878">
                  <c:v>-0.19072418715760001</c:v>
                </c:pt>
                <c:pt idx="5879">
                  <c:v>-0.121752122115937</c:v>
                </c:pt>
                <c:pt idx="5880">
                  <c:v>-2.22864827950062E-2</c:v>
                </c:pt>
                <c:pt idx="5881">
                  <c:v>8.2760944397236094E-2</c:v>
                </c:pt>
                <c:pt idx="5882">
                  <c:v>0.16708037965356501</c:v>
                </c:pt>
                <c:pt idx="5883">
                  <c:v>0.20955349733423201</c:v>
                </c:pt>
                <c:pt idx="5884">
                  <c:v>0.19954264163202201</c:v>
                </c:pt>
                <c:pt idx="5885">
                  <c:v>0.13955509346039199</c:v>
                </c:pt>
                <c:pt idx="5886">
                  <c:v>4.4615106394659799E-2</c:v>
                </c:pt>
                <c:pt idx="5887">
                  <c:v>-6.1499010839641703E-2</c:v>
                </c:pt>
                <c:pt idx="5888">
                  <c:v>-0.152210319296989</c:v>
                </c:pt>
                <c:pt idx="5889">
                  <c:v>-0.20479960904213701</c:v>
                </c:pt>
                <c:pt idx="5890">
                  <c:v>-0.20609556621814401</c:v>
                </c:pt>
                <c:pt idx="5891">
                  <c:v>-0.15577361031074399</c:v>
                </c:pt>
                <c:pt idx="5892">
                  <c:v>-6.6437187351697805E-2</c:v>
                </c:pt>
                <c:pt idx="5893">
                  <c:v>3.9538841325970499E-2</c:v>
                </c:pt>
                <c:pt idx="5894">
                  <c:v>0.135612121912385</c:v>
                </c:pt>
                <c:pt idx="5895">
                  <c:v>0.19772050528931501</c:v>
                </c:pt>
                <c:pt idx="5896">
                  <c:v>0.21030856154756999</c:v>
                </c:pt>
                <c:pt idx="5897">
                  <c:v>0.170223533906638</c:v>
                </c:pt>
                <c:pt idx="5898">
                  <c:v>8.7504966208649504E-2</c:v>
                </c:pt>
                <c:pt idx="5899">
                  <c:v>-1.7129763117696001E-2</c:v>
                </c:pt>
                <c:pt idx="5900">
                  <c:v>-0.117474237005879</c:v>
                </c:pt>
                <c:pt idx="5901">
                  <c:v>-0.188396559478681</c:v>
                </c:pt>
                <c:pt idx="5902">
                  <c:v>-0.212133794902641</c:v>
                </c:pt>
                <c:pt idx="5903">
                  <c:v>-0.182740805410712</c:v>
                </c:pt>
                <c:pt idx="5904">
                  <c:v>-0.10757924756201501</c:v>
                </c:pt>
                <c:pt idx="5905">
                  <c:v>-5.4737997882111002E-3</c:v>
                </c:pt>
                <c:pt idx="5906">
                  <c:v>9.8002595099539194E-2</c:v>
                </c:pt>
                <c:pt idx="5907">
                  <c:v>0.176933632080648</c:v>
                </c:pt>
                <c:pt idx="5908">
                  <c:v>0.211550543290592</c:v>
                </c:pt>
                <c:pt idx="5909">
                  <c:v>0.193183308569114</c:v>
                </c:pt>
                <c:pt idx="5910">
                  <c:v>0.12643211579426</c:v>
                </c:pt>
                <c:pt idx="5911">
                  <c:v>2.80152152908297E-2</c:v>
                </c:pt>
                <c:pt idx="5912">
                  <c:v>-7.7418269675967294E-2</c:v>
                </c:pt>
                <c:pt idx="5913">
                  <c:v>-0.16346186873433999</c:v>
                </c:pt>
                <c:pt idx="5914">
                  <c:v>-0.20856542872438399</c:v>
                </c:pt>
                <c:pt idx="5915">
                  <c:v>-0.20143248324441901</c:v>
                </c:pt>
                <c:pt idx="5916">
                  <c:v>-0.14384952273948301</c:v>
                </c:pt>
                <c:pt idx="5917">
                  <c:v>-5.0238556886791602E-2</c:v>
                </c:pt>
                <c:pt idx="5918">
                  <c:v>5.5954967195577597E-2</c:v>
                </c:pt>
                <c:pt idx="5919">
                  <c:v>0.14813422262439799</c:v>
                </c:pt>
                <c:pt idx="5920">
                  <c:v>0.20321234303893801</c:v>
                </c:pt>
                <c:pt idx="5921">
                  <c:v>0.20739467150152099</c:v>
                </c:pt>
                <c:pt idx="5922">
                  <c:v>0.15963371790341199</c:v>
                </c:pt>
                <c:pt idx="5923">
                  <c:v>7.1891509360703404E-2</c:v>
                </c:pt>
                <c:pt idx="5924">
                  <c:v>-3.38563736839399E-2</c:v>
                </c:pt>
                <c:pt idx="5925">
                  <c:v>-0.131124717909746</c:v>
                </c:pt>
                <c:pt idx="5926">
                  <c:v>-0.195552063096362</c:v>
                </c:pt>
                <c:pt idx="5927">
                  <c:v>-0.21100218096356699</c:v>
                </c:pt>
                <c:pt idx="5928">
                  <c:v>-0.17360549364594599</c:v>
                </c:pt>
                <c:pt idx="5929">
                  <c:v>-9.2728233474403302E-2</c:v>
                </c:pt>
                <c:pt idx="5930">
                  <c:v>1.13733880150015E-2</c:v>
                </c:pt>
                <c:pt idx="5931">
                  <c:v>0.112626473920672</c:v>
                </c:pt>
                <c:pt idx="5932">
                  <c:v>0.18567156074899099</c:v>
                </c:pt>
                <c:pt idx="5933">
                  <c:v>0.212214053364984</c:v>
                </c:pt>
                <c:pt idx="5934">
                  <c:v>0.18560621983530601</c:v>
                </c:pt>
                <c:pt idx="5935">
                  <c:v>0.11251215713048</c:v>
                </c:pt>
                <c:pt idx="5936">
                  <c:v>1.12387266975761E-2</c:v>
                </c:pt>
                <c:pt idx="5937">
                  <c:v>-9.2849512556735E-2</c:v>
                </c:pt>
                <c:pt idx="5938">
                  <c:v>-0.173683015394653</c:v>
                </c:pt>
                <c:pt idx="5939">
                  <c:v>-0.21101652957577499</c:v>
                </c:pt>
                <c:pt idx="5940">
                  <c:v>-0.19549964487313201</c:v>
                </c:pt>
                <c:pt idx="5941">
                  <c:v>-0.13101866132026499</c:v>
                </c:pt>
                <c:pt idx="5942">
                  <c:v>-3.3723241258970298E-2</c:v>
                </c:pt>
                <c:pt idx="5943">
                  <c:v>7.2018373779434403E-2</c:v>
                </c:pt>
                <c:pt idx="5944">
                  <c:v>0.15972254033522401</c:v>
                </c:pt>
                <c:pt idx="5945">
                  <c:v>0.20742320581735199</c:v>
                </c:pt>
                <c:pt idx="5946">
                  <c:v>0.203173442642374</c:v>
                </c:pt>
                <c:pt idx="5947">
                  <c:v>0.148037630361079</c:v>
                </c:pt>
                <c:pt idx="5948">
                  <c:v>5.58248751970669E-2</c:v>
                </c:pt>
                <c:pt idx="5949">
                  <c:v>-5.0369566272434697E-2</c:v>
                </c:pt>
                <c:pt idx="5950">
                  <c:v>-0.14394863739890101</c:v>
                </c:pt>
                <c:pt idx="5951">
                  <c:v>-0.20147487929629701</c:v>
                </c:pt>
                <c:pt idx="5952">
                  <c:v>-0.208540487814524</c:v>
                </c:pt>
                <c:pt idx="5953">
                  <c:v>-0.163375837468339</c:v>
                </c:pt>
                <c:pt idx="5954">
                  <c:v>-7.7292695118093502E-2</c:v>
                </c:pt>
                <c:pt idx="5955">
                  <c:v>2.8148882213548301E-2</c:v>
                </c:pt>
                <c:pt idx="5956">
                  <c:v>0.12654039737181899</c:v>
                </c:pt>
                <c:pt idx="5957">
                  <c:v>0.193239085008684</c:v>
                </c:pt>
                <c:pt idx="5958">
                  <c:v>0.21153984503687001</c:v>
                </c:pt>
                <c:pt idx="5959">
                  <c:v>0.17685913857764701</c:v>
                </c:pt>
                <c:pt idx="5960">
                  <c:v>9.7882963707209197E-2</c:v>
                </c:pt>
                <c:pt idx="5961">
                  <c:v>-5.6086066455219002E-3</c:v>
                </c:pt>
                <c:pt idx="5962">
                  <c:v>-0.107695466670612</c:v>
                </c:pt>
                <c:pt idx="5963">
                  <c:v>-0.182809328973876</c:v>
                </c:pt>
                <c:pt idx="5964">
                  <c:v>-0.21213746076888901</c:v>
                </c:pt>
                <c:pt idx="5965">
                  <c:v>-0.188334449509068</c:v>
                </c:pt>
                <c:pt idx="5966">
                  <c:v>-0.11736190702759799</c:v>
                </c:pt>
                <c:pt idx="5967">
                  <c:v>-1.6995346870652499E-2</c:v>
                </c:pt>
                <c:pt idx="5968">
                  <c:v>8.76278033415262E-2</c:v>
                </c:pt>
                <c:pt idx="5969">
                  <c:v>0.170304026603393</c:v>
                </c:pt>
                <c:pt idx="5970">
                  <c:v>0.21032654991295999</c:v>
                </c:pt>
                <c:pt idx="5971">
                  <c:v>0.197671484025637</c:v>
                </c:pt>
                <c:pt idx="5972">
                  <c:v>0.135508368699232</c:v>
                </c:pt>
                <c:pt idx="5973">
                  <c:v>3.9406341799216003E-2</c:v>
                </c:pt>
                <c:pt idx="5974">
                  <c:v>-6.6565247863611302E-2</c:v>
                </c:pt>
                <c:pt idx="5975">
                  <c:v>-0.15586515825817801</c:v>
                </c:pt>
                <c:pt idx="5976">
                  <c:v>-0.20612767284974101</c:v>
                </c:pt>
                <c:pt idx="5977">
                  <c:v>-0.204764233052839</c:v>
                </c:pt>
                <c:pt idx="5978">
                  <c:v>-0.15211632082277199</c:v>
                </c:pt>
                <c:pt idx="5979">
                  <c:v>-6.1369932381497801E-2</c:v>
                </c:pt>
                <c:pt idx="5980">
                  <c:v>4.4746936336143898E-2</c:v>
                </c:pt>
                <c:pt idx="5981">
                  <c:v>0.139656657258558</c:v>
                </c:pt>
                <c:pt idx="5982">
                  <c:v>0.19958850200356301</c:v>
                </c:pt>
                <c:pt idx="5983">
                  <c:v>0.209532168264599</c:v>
                </c:pt>
                <c:pt idx="5984">
                  <c:v>0.16699720314056299</c:v>
                </c:pt>
                <c:pt idx="5985">
                  <c:v>8.2636752514536296E-2</c:v>
                </c:pt>
                <c:pt idx="5986">
                  <c:v>-2.2420585419951299E-2</c:v>
                </c:pt>
                <c:pt idx="5987">
                  <c:v>-0.121862548648797</c:v>
                </c:pt>
                <c:pt idx="5988">
                  <c:v>-0.190783280588185</c:v>
                </c:pt>
                <c:pt idx="5989">
                  <c:v>-0.21192115637071299</c:v>
                </c:pt>
                <c:pt idx="5990">
                  <c:v>-0.179982063876786</c:v>
                </c:pt>
                <c:pt idx="5991">
                  <c:v>-0.102965346957253</c:v>
                </c:pt>
                <c:pt idx="5992">
                  <c:v>-1.6032014163756101E-4</c:v>
                </c:pt>
                <c:pt idx="5993">
                  <c:v>0.102684859848005</c:v>
                </c:pt>
                <c:pt idx="5994">
                  <c:v>0.17981197967809201</c:v>
                </c:pt>
                <c:pt idx="5995">
                  <c:v>0.21190407372526199</c:v>
                </c:pt>
                <c:pt idx="5996">
                  <c:v>0.19092347795050299</c:v>
                </c:pt>
                <c:pt idx="5997">
                  <c:v>0.12212491271977</c:v>
                </c:pt>
                <c:pt idx="5998">
                  <c:v>2.2739405490415601E-2</c:v>
                </c:pt>
                <c:pt idx="5999">
                  <c:v>-8.2341326909044402E-2</c:v>
                </c:pt>
                <c:pt idx="6000">
                  <c:v>-0.16679916317562599</c:v>
                </c:pt>
                <c:pt idx="6001">
                  <c:v>-0.20948111427798699</c:v>
                </c:pt>
                <c:pt idx="6002">
                  <c:v>-0.199697220782938</c:v>
                </c:pt>
                <c:pt idx="6003">
                  <c:v>-0.13989791951118399</c:v>
                </c:pt>
                <c:pt idx="6004">
                  <c:v>-4.5060316434167698E-2</c:v>
                </c:pt>
                <c:pt idx="6005">
                  <c:v>6.10629224276951E-2</c:v>
                </c:pt>
                <c:pt idx="6006">
                  <c:v>0.15189257356067201</c:v>
                </c:pt>
                <c:pt idx="6007">
                  <c:v>0.204679787372261</c:v>
                </c:pt>
                <c:pt idx="6008">
                  <c:v>0.20620367869525</c:v>
                </c:pt>
                <c:pt idx="6009">
                  <c:v>0.15608257949425999</c:v>
                </c:pt>
                <c:pt idx="6010">
                  <c:v>6.6869629992905202E-2</c:v>
                </c:pt>
                <c:pt idx="6011">
                  <c:v>-3.9091233169240597E-2</c:v>
                </c:pt>
                <c:pt idx="6012">
                  <c:v>-0.135261454479745</c:v>
                </c:pt>
                <c:pt idx="6013">
                  <c:v>-0.197554605414653</c:v>
                </c:pt>
                <c:pt idx="6014">
                  <c:v>-0.21036897988366199</c:v>
                </c:pt>
                <c:pt idx="6015">
                  <c:v>-0.170495138306403</c:v>
                </c:pt>
                <c:pt idx="6016">
                  <c:v>-8.7919731665253895E-2</c:v>
                </c:pt>
                <c:pt idx="6017">
                  <c:v>1.66757171858763E-2</c:v>
                </c:pt>
                <c:pt idx="6018">
                  <c:v>0.117094629219164</c:v>
                </c:pt>
                <c:pt idx="6019">
                  <c:v>0.18818646496217001</c:v>
                </c:pt>
                <c:pt idx="6020">
                  <c:v>0.21214583313132601</c:v>
                </c:pt>
                <c:pt idx="6021">
                  <c:v>0.182971961335539</c:v>
                </c:pt>
                <c:pt idx="6022">
                  <c:v>0.10797162674762301</c:v>
                </c:pt>
                <c:pt idx="6023">
                  <c:v>5.9291284334216697E-3</c:v>
                </c:pt>
                <c:pt idx="6024">
                  <c:v>-9.7598356878573406E-2</c:v>
                </c:pt>
                <c:pt idx="6025">
                  <c:v>-0.17668172825407899</c:v>
                </c:pt>
                <c:pt idx="6026">
                  <c:v>-0.211514064734482</c:v>
                </c:pt>
                <c:pt idx="6027">
                  <c:v>-0.19337139156413799</c:v>
                </c:pt>
                <c:pt idx="6028">
                  <c:v>-0.12679765378753199</c:v>
                </c:pt>
                <c:pt idx="6029">
                  <c:v>-2.8466657024300901E-2</c:v>
                </c:pt>
                <c:pt idx="6030">
                  <c:v>7.6993990584985794E-2</c:v>
                </c:pt>
                <c:pt idx="6031">
                  <c:v>0.16317101561622099</c:v>
                </c:pt>
                <c:pt idx="6032">
                  <c:v>0.20848084754688201</c:v>
                </c:pt>
                <c:pt idx="6033">
                  <c:v>0.20157535788814199</c:v>
                </c:pt>
                <c:pt idx="6034">
                  <c:v>0.144184069363582</c:v>
                </c:pt>
                <c:pt idx="6035">
                  <c:v>5.0680986213883998E-2</c:v>
                </c:pt>
                <c:pt idx="6036">
                  <c:v>-5.5515464335094897E-2</c:v>
                </c:pt>
                <c:pt idx="6037">
                  <c:v>-0.14780772244841101</c:v>
                </c:pt>
                <c:pt idx="6038">
                  <c:v>-0.203080619541982</c:v>
                </c:pt>
                <c:pt idx="6039">
                  <c:v>-0.20749071565056201</c:v>
                </c:pt>
                <c:pt idx="6040">
                  <c:v>-0.15993347484550899</c:v>
                </c:pt>
                <c:pt idx="6041">
                  <c:v>-7.2319903110149894E-2</c:v>
                </c:pt>
                <c:pt idx="6042">
                  <c:v>3.3406636999253801E-2</c:v>
                </c:pt>
                <c:pt idx="6043">
                  <c:v>0.13076627763246401</c:v>
                </c:pt>
                <c:pt idx="6044">
                  <c:v>0.195374692817531</c:v>
                </c:pt>
                <c:pt idx="6045">
                  <c:v>0.21105030416984599</c:v>
                </c:pt>
                <c:pt idx="6046">
                  <c:v>0.173867057581787</c:v>
                </c:pt>
                <c:pt idx="6047">
                  <c:v>9.3137727829451095E-2</c:v>
                </c:pt>
                <c:pt idx="6048">
                  <c:v>-1.09185236422878E-2</c:v>
                </c:pt>
                <c:pt idx="6049">
                  <c:v>-0.11224016313421201</c:v>
                </c:pt>
                <c:pt idx="6050">
                  <c:v>-0.18545055748175199</c:v>
                </c:pt>
                <c:pt idx="6051">
                  <c:v>-0.21221370925624999</c:v>
                </c:pt>
                <c:pt idx="6052">
                  <c:v>-0.185826621069245</c:v>
                </c:pt>
                <c:pt idx="6053">
                  <c:v>-0.112898102850782</c:v>
                </c:pt>
                <c:pt idx="6054">
                  <c:v>-1.1693554404357299E-2</c:v>
                </c:pt>
                <c:pt idx="6055">
                  <c:v>9.2439717284184E-2</c:v>
                </c:pt>
                <c:pt idx="6056">
                  <c:v>0.17342088832452801</c:v>
                </c:pt>
                <c:pt idx="6057">
                  <c:v>0.21096772205890699</c:v>
                </c:pt>
                <c:pt idx="6058">
                  <c:v>0.19567638105490101</c:v>
                </c:pt>
                <c:pt idx="6059">
                  <c:v>0.131376676527554</c:v>
                </c:pt>
                <c:pt idx="6060">
                  <c:v>3.4172868362149902E-2</c:v>
                </c:pt>
                <c:pt idx="6061">
                  <c:v>-7.1589746677639995E-2</c:v>
                </c:pt>
                <c:pt idx="6062">
                  <c:v>-0.15942226555146799</c:v>
                </c:pt>
                <c:pt idx="6063">
                  <c:v>-0.207326489033996</c:v>
                </c:pt>
                <c:pt idx="6064">
                  <c:v>-0.20330450717779699</c:v>
                </c:pt>
                <c:pt idx="6065">
                  <c:v>-0.148363650289319</c:v>
                </c:pt>
                <c:pt idx="6066">
                  <c:v>-5.6264196804615099E-2</c:v>
                </c:pt>
                <c:pt idx="6067">
                  <c:v>4.9926973807542199E-2</c:v>
                </c:pt>
                <c:pt idx="6068">
                  <c:v>0.143613624105141</c:v>
                </c:pt>
                <c:pt idx="6069">
                  <c:v>0.20133135133136301</c:v>
                </c:pt>
                <c:pt idx="6070">
                  <c:v>0.20862439264761701</c:v>
                </c:pt>
                <c:pt idx="6071">
                  <c:v>0.163666160613503</c:v>
                </c:pt>
                <c:pt idx="6072">
                  <c:v>7.7716723342587807E-2</c:v>
                </c:pt>
                <c:pt idx="6073">
                  <c:v>-2.76973494090283E-2</c:v>
                </c:pt>
                <c:pt idx="6074">
                  <c:v>-0.12617444917927201</c:v>
                </c:pt>
                <c:pt idx="6075">
                  <c:v>-0.19305037542310999</c:v>
                </c:pt>
                <c:pt idx="6076">
                  <c:v>-0.21157563754464601</c:v>
                </c:pt>
                <c:pt idx="6077">
                  <c:v>-0.17711046872316</c:v>
                </c:pt>
                <c:pt idx="6078">
                  <c:v>-9.8286884296376206E-2</c:v>
                </c:pt>
                <c:pt idx="6079">
                  <c:v>5.1532600299990204E-3</c:v>
                </c:pt>
                <c:pt idx="6080">
                  <c:v>0.107302738413356</c:v>
                </c:pt>
                <c:pt idx="6081">
                  <c:v>0.18257758030322599</c:v>
                </c:pt>
                <c:pt idx="6082">
                  <c:v>0.21212473457707401</c:v>
                </c:pt>
                <c:pt idx="6083">
                  <c:v>0.18854393314977599</c:v>
                </c:pt>
                <c:pt idx="6084">
                  <c:v>0.117741134023471</c:v>
                </c:pt>
                <c:pt idx="6085">
                  <c:v>1.7449337468020101E-2</c:v>
                </c:pt>
                <c:pt idx="6086">
                  <c:v>-8.7212753904127194E-2</c:v>
                </c:pt>
                <c:pt idx="6087">
                  <c:v>-0.17003187003233899</c:v>
                </c:pt>
                <c:pt idx="6088">
                  <c:v>-0.21026544950980899</c:v>
                </c:pt>
                <c:pt idx="6089">
                  <c:v>-0.19783674276539601</c:v>
                </c:pt>
                <c:pt idx="6090">
                  <c:v>-0.13585859650533899</c:v>
                </c:pt>
                <c:pt idx="6091">
                  <c:v>-3.98538219449752E-2</c:v>
                </c:pt>
                <c:pt idx="6092">
                  <c:v>6.6132589556670299E-2</c:v>
                </c:pt>
                <c:pt idx="6093">
                  <c:v>0.15555568374704601</c:v>
                </c:pt>
                <c:pt idx="6094">
                  <c:v>0.20601889194557199</c:v>
                </c:pt>
                <c:pt idx="6095">
                  <c:v>0.204883390607909</c:v>
                </c:pt>
                <c:pt idx="6096">
                  <c:v>0.15243357308821501</c:v>
                </c:pt>
                <c:pt idx="6097">
                  <c:v>6.1805821559342299E-2</c:v>
                </c:pt>
                <c:pt idx="6098">
                  <c:v>-4.4301581394548602E-2</c:v>
                </c:pt>
                <c:pt idx="6099">
                  <c:v>-0.13931337846111599</c:v>
                </c:pt>
                <c:pt idx="6100">
                  <c:v>-0.199433275654641</c:v>
                </c:pt>
                <c:pt idx="6101">
                  <c:v>-0.20960387176623799</c:v>
                </c:pt>
                <c:pt idx="6102">
                  <c:v>-0.16727787790596199</c:v>
                </c:pt>
                <c:pt idx="6103">
                  <c:v>-8.3056101807521099E-2</c:v>
                </c:pt>
                <c:pt idx="6104">
                  <c:v>2.1967590231262799E-2</c:v>
                </c:pt>
                <c:pt idx="6105">
                  <c:v>0.12148936301959</c:v>
                </c:pt>
                <c:pt idx="6106">
                  <c:v>0.19058337117436999</c:v>
                </c:pt>
                <c:pt idx="6107">
                  <c:v>0.211944591725128</c:v>
                </c:pt>
                <c:pt idx="6108">
                  <c:v>0.180222974469535</c:v>
                </c:pt>
                <c:pt idx="6109">
                  <c:v>0.10336339523588201</c:v>
                </c:pt>
                <c:pt idx="6110">
                  <c:v>6.15812445450922E-4</c:v>
                </c:pt>
                <c:pt idx="6111">
                  <c:v>-0.10228600439216599</c:v>
                </c:pt>
                <c:pt idx="6112">
                  <c:v>-0.17956965689346199</c:v>
                </c:pt>
                <c:pt idx="6113">
                  <c:v>-0.211878974856512</c:v>
                </c:pt>
                <c:pt idx="6114">
                  <c:v>-0.19112188916501399</c:v>
                </c:pt>
                <c:pt idx="6115">
                  <c:v>-0.122497140698015</c:v>
                </c:pt>
                <c:pt idx="6116">
                  <c:v>-2.31922234261073E-2</c:v>
                </c:pt>
                <c:pt idx="6117">
                  <c:v>8.1921330076978494E-2</c:v>
                </c:pt>
                <c:pt idx="6118">
                  <c:v>0.166517178259248</c:v>
                </c:pt>
                <c:pt idx="6119">
                  <c:v>0.20940776614891099</c:v>
                </c:pt>
                <c:pt idx="6120">
                  <c:v>0.19985087993511</c:v>
                </c:pt>
                <c:pt idx="6121">
                  <c:v>0.14024010105671</c:v>
                </c:pt>
                <c:pt idx="6122">
                  <c:v>4.5505318882231E-2</c:v>
                </c:pt>
                <c:pt idx="6123">
                  <c:v>-6.0626552700807003E-2</c:v>
                </c:pt>
                <c:pt idx="6124">
                  <c:v>-0.15157412806009901</c:v>
                </c:pt>
                <c:pt idx="6125">
                  <c:v>-0.204559022749115</c:v>
                </c:pt>
                <c:pt idx="6126">
                  <c:v>-0.20631084119856599</c:v>
                </c:pt>
                <c:pt idx="6127">
                  <c:v>-0.15639082961029499</c:v>
                </c:pt>
                <c:pt idx="6128">
                  <c:v>-6.7301764567854097E-2</c:v>
                </c:pt>
                <c:pt idx="6129">
                  <c:v>3.86434449204427E-2</c:v>
                </c:pt>
                <c:pt idx="6130">
                  <c:v>0.13491016390188601</c:v>
                </c:pt>
                <c:pt idx="6131">
                  <c:v>0.197387795412206</c:v>
                </c:pt>
                <c:pt idx="6132">
                  <c:v>0.21042842905655501</c:v>
                </c:pt>
                <c:pt idx="6133">
                  <c:v>0.17076595724048799</c:v>
                </c:pt>
                <c:pt idx="6134">
                  <c:v>8.8334092078450999E-2</c:v>
                </c:pt>
                <c:pt idx="6135">
                  <c:v>-1.6221594429557801E-2</c:v>
                </c:pt>
                <c:pt idx="6136">
                  <c:v>-0.116714481981218</c:v>
                </c:pt>
                <c:pt idx="6137">
                  <c:v>-0.187975503476601</c:v>
                </c:pt>
                <c:pt idx="6138">
                  <c:v>-0.21215689401090601</c:v>
                </c:pt>
                <c:pt idx="6139">
                  <c:v>-0.18320227431435901</c:v>
                </c:pt>
                <c:pt idx="6140">
                  <c:v>-0.108363508511381</c:v>
                </c:pt>
                <c:pt idx="6141">
                  <c:v>-6.3844297633260001E-3</c:v>
                </c:pt>
                <c:pt idx="6142">
                  <c:v>9.7193669025081503E-2</c:v>
                </c:pt>
                <c:pt idx="6143">
                  <c:v>0.17642901046040799</c:v>
                </c:pt>
                <c:pt idx="6144">
                  <c:v>0.211476611739805</c:v>
                </c:pt>
                <c:pt idx="6145">
                  <c:v>0.193558583703312</c:v>
                </c:pt>
                <c:pt idx="6146">
                  <c:v>0.12716260762804499</c:v>
                </c:pt>
                <c:pt idx="6147">
                  <c:v>2.8917967612788399E-2</c:v>
                </c:pt>
                <c:pt idx="6148">
                  <c:v>-7.6569356785138598E-2</c:v>
                </c:pt>
                <c:pt idx="6149">
                  <c:v>-0.162879410774423</c:v>
                </c:pt>
                <c:pt idx="6150">
                  <c:v>-0.208395305904746</c:v>
                </c:pt>
                <c:pt idx="6151">
                  <c:v>-0.20171730388060399</c:v>
                </c:pt>
                <c:pt idx="6152">
                  <c:v>-0.14451795173626</c:v>
                </c:pt>
                <c:pt idx="6153">
                  <c:v>-5.1123182055284801E-2</c:v>
                </c:pt>
                <c:pt idx="6154">
                  <c:v>5.5075705716633297E-2</c:v>
                </c:pt>
                <c:pt idx="6155">
                  <c:v>0.14748054132694699</c:v>
                </c:pt>
                <c:pt idx="6156">
                  <c:v>0.20294796045906999</c:v>
                </c:pt>
                <c:pt idx="6157">
                  <c:v>0.20758580389647599</c:v>
                </c:pt>
                <c:pt idx="6158">
                  <c:v>0.160232494979173</c:v>
                </c:pt>
                <c:pt idx="6159">
                  <c:v>7.2747963684103203E-2</c:v>
                </c:pt>
                <c:pt idx="6160">
                  <c:v>-3.2956746411253603E-2</c:v>
                </c:pt>
                <c:pt idx="6161">
                  <c:v>-0.1304072349191</c:v>
                </c:pt>
                <c:pt idx="6162">
                  <c:v>-0.195196422453705</c:v>
                </c:pt>
                <c:pt idx="6163">
                  <c:v>-0.211097455074086</c:v>
                </c:pt>
                <c:pt idx="6164">
                  <c:v>-0.17412782051762499</c:v>
                </c:pt>
                <c:pt idx="6165">
                  <c:v>-9.3546793101949105E-2</c:v>
                </c:pt>
                <c:pt idx="6166">
                  <c:v>1.0463608968283E-2</c:v>
                </c:pt>
                <c:pt idx="6167">
                  <c:v>0.111853335260891</c:v>
                </c:pt>
                <c:pt idx="6168">
                  <c:v>0.18522869984969301</c:v>
                </c:pt>
                <c:pt idx="6169">
                  <c:v>0.212212387485709</c:v>
                </c:pt>
                <c:pt idx="6170">
                  <c:v>0.18604616620585099</c:v>
                </c:pt>
                <c:pt idx="6171">
                  <c:v>0.113283528453115</c:v>
                </c:pt>
                <c:pt idx="6172">
                  <c:v>1.2148328239305201E-2</c:v>
                </c:pt>
                <c:pt idx="6173">
                  <c:v>-9.2029496144795594E-2</c:v>
                </c:pt>
                <c:pt idx="6174">
                  <c:v>-0.173157962309886</c:v>
                </c:pt>
                <c:pt idx="6175">
                  <c:v>-0.21091794262045399</c:v>
                </c:pt>
                <c:pt idx="6176">
                  <c:v>-0.195852215761805</c:v>
                </c:pt>
                <c:pt idx="6177">
                  <c:v>-0.13173408648667301</c:v>
                </c:pt>
                <c:pt idx="6178">
                  <c:v>-3.4622338032011701E-2</c:v>
                </c:pt>
                <c:pt idx="6179">
                  <c:v>7.1160789764159599E-2</c:v>
                </c:pt>
                <c:pt idx="6180">
                  <c:v>0.15912125631440599</c:v>
                </c:pt>
                <c:pt idx="6181">
                  <c:v>0.20722881710410099</c:v>
                </c:pt>
                <c:pt idx="6182">
                  <c:v>0.20343463509582199</c:v>
                </c:pt>
                <c:pt idx="6183">
                  <c:v>0.14868898671094199</c:v>
                </c:pt>
                <c:pt idx="6184">
                  <c:v>5.6703259204798101E-2</c:v>
                </c:pt>
                <c:pt idx="6185">
                  <c:v>-4.9484151330669503E-2</c:v>
                </c:pt>
                <c:pt idx="6186">
                  <c:v>-0.14327794918798201</c:v>
                </c:pt>
                <c:pt idx="6187">
                  <c:v>-0.201186895839298</c:v>
                </c:pt>
                <c:pt idx="6188">
                  <c:v>-0.20870733635476901</c:v>
                </c:pt>
                <c:pt idx="6189">
                  <c:v>-0.16395572975386999</c:v>
                </c:pt>
                <c:pt idx="6190">
                  <c:v>-7.8140393528609506E-2</c:v>
                </c:pt>
                <c:pt idx="6191">
                  <c:v>2.7245689003700599E-2</c:v>
                </c:pt>
                <c:pt idx="6192">
                  <c:v>0.12580791970505001</c:v>
                </c:pt>
                <c:pt idx="6193">
                  <c:v>0.19286077646059599</c:v>
                </c:pt>
                <c:pt idx="6194">
                  <c:v>0.21161045533018999</c:v>
                </c:pt>
                <c:pt idx="6195">
                  <c:v>0.177360982926376</c:v>
                </c:pt>
                <c:pt idx="6196">
                  <c:v>9.8690352080993402E-2</c:v>
                </c:pt>
                <c:pt idx="6197">
                  <c:v>-4.6978896735711097E-3</c:v>
                </c:pt>
                <c:pt idx="6198">
                  <c:v>-0.106909515815798</c:v>
                </c:pt>
                <c:pt idx="6199">
                  <c:v>-0.182344990503471</c:v>
                </c:pt>
                <c:pt idx="6200">
                  <c:v>-0.212111031133354</c:v>
                </c:pt>
                <c:pt idx="6201">
                  <c:v>-0.18875254817458001</c:v>
                </c:pt>
                <c:pt idx="6202">
                  <c:v>-0.118119818589683</c:v>
                </c:pt>
                <c:pt idx="6203">
                  <c:v>-1.79032476768448E-2</c:v>
                </c:pt>
                <c:pt idx="6204">
                  <c:v>8.6797302680345106E-2</c:v>
                </c:pt>
                <c:pt idx="6205">
                  <c:v>0.16975893012986801</c:v>
                </c:pt>
                <c:pt idx="6206">
                  <c:v>0.210203380420419</c:v>
                </c:pt>
                <c:pt idx="6207">
                  <c:v>0.19800109007757399</c:v>
                </c:pt>
                <c:pt idx="6208">
                  <c:v>0.13620819841521301</c:v>
                </c:pt>
                <c:pt idx="6209">
                  <c:v>4.03011184854443E-2</c:v>
                </c:pt>
                <c:pt idx="6210">
                  <c:v>-6.5699626578992601E-2</c:v>
                </c:pt>
                <c:pt idx="6211">
                  <c:v>-0.15524549259582701</c:v>
                </c:pt>
                <c:pt idx="6212">
                  <c:v>-0.20590916191892</c:v>
                </c:pt>
                <c:pt idx="6213">
                  <c:v>-0.20500160427171499</c:v>
                </c:pt>
                <c:pt idx="6214">
                  <c:v>-0.15275012309703401</c:v>
                </c:pt>
                <c:pt idx="6215">
                  <c:v>-6.2241425999732702E-2</c:v>
                </c:pt>
                <c:pt idx="6216">
                  <c:v>4.3856022356976797E-2</c:v>
                </c:pt>
                <c:pt idx="6217">
                  <c:v>0.13896945785136999</c:v>
                </c:pt>
                <c:pt idx="6218">
                  <c:v>0.19927713052296001</c:v>
                </c:pt>
                <c:pt idx="6219">
                  <c:v>0.20967460962950701</c:v>
                </c:pt>
                <c:pt idx="6220">
                  <c:v>0.16755778202749799</c:v>
                </c:pt>
                <c:pt idx="6221">
                  <c:v>8.3475068463686505E-2</c:v>
                </c:pt>
                <c:pt idx="6222">
                  <c:v>-2.1514493838584701E-2</c:v>
                </c:pt>
                <c:pt idx="6223">
                  <c:v>-0.121115617692752</c:v>
                </c:pt>
                <c:pt idx="6224">
                  <c:v>-0.190382583749025</c:v>
                </c:pt>
                <c:pt idx="6225">
                  <c:v>-0.21196705065754901</c:v>
                </c:pt>
                <c:pt idx="6226">
                  <c:v>-0.18046305478077301</c:v>
                </c:pt>
                <c:pt idx="6227">
                  <c:v>-0.103760967322636</c:v>
                </c:pt>
                <c:pt idx="6228">
                  <c:v>-1.0713019122359001E-3</c:v>
                </c:pt>
                <c:pt idx="6229">
                  <c:v>0.10188667770795901</c:v>
                </c:pt>
                <c:pt idx="6230">
                  <c:v>0.179326506837134</c:v>
                </c:pt>
                <c:pt idx="6231">
                  <c:v>0.21185289986806499</c:v>
                </c:pt>
                <c:pt idx="6232">
                  <c:v>0.191319419887062</c:v>
                </c:pt>
                <c:pt idx="6233">
                  <c:v>0.122868804335829</c:v>
                </c:pt>
                <c:pt idx="6234">
                  <c:v>2.3644934515963102E-2</c:v>
                </c:pt>
                <c:pt idx="6235">
                  <c:v>-8.1500955835950795E-2</c:v>
                </c:pt>
                <c:pt idx="6236">
                  <c:v>-0.16623442620352699</c:v>
                </c:pt>
                <c:pt idx="6237">
                  <c:v>-0.20933345328491701</c:v>
                </c:pt>
                <c:pt idx="6238">
                  <c:v>-0.20000361838063499</c:v>
                </c:pt>
                <c:pt idx="6239">
                  <c:v>-0.140581636520551</c:v>
                </c:pt>
                <c:pt idx="6240">
                  <c:v>-4.5950111688737499E-2</c:v>
                </c:pt>
                <c:pt idx="6241">
                  <c:v>6.0189903669318999E-2</c:v>
                </c:pt>
                <c:pt idx="6242">
                  <c:v>0.15125498426233999</c:v>
                </c:pt>
                <c:pt idx="6243">
                  <c:v>0.20443731572905799</c:v>
                </c:pt>
                <c:pt idx="6244">
                  <c:v>0.20641705323439999</c:v>
                </c:pt>
                <c:pt idx="6245">
                  <c:v>0.156698359238754</c:v>
                </c:pt>
                <c:pt idx="6246">
                  <c:v>6.7733589085714294E-2</c:v>
                </c:pt>
                <c:pt idx="6247">
                  <c:v>-3.8195478642523602E-2</c:v>
                </c:pt>
                <c:pt idx="6248">
                  <c:v>-0.134558251797194</c:v>
                </c:pt>
                <c:pt idx="6249">
                  <c:v>-0.19722007605046499</c:v>
                </c:pt>
                <c:pt idx="6250">
                  <c:v>-0.210486908792369</c:v>
                </c:pt>
                <c:pt idx="6251">
                  <c:v>-0.17103598946123899</c:v>
                </c:pt>
                <c:pt idx="6252">
                  <c:v>-8.8748045539295398E-2</c:v>
                </c:pt>
                <c:pt idx="6253">
                  <c:v>1.5767396940869999E-2</c:v>
                </c:pt>
                <c:pt idx="6254">
                  <c:v>0.11633379704336499</c:v>
                </c:pt>
                <c:pt idx="6255">
                  <c:v>0.18776367599386701</c:v>
                </c:pt>
                <c:pt idx="6256">
                  <c:v>0.21216697749042299</c:v>
                </c:pt>
                <c:pt idx="6257">
                  <c:v>0.18343174328612899</c:v>
                </c:pt>
                <c:pt idx="6258">
                  <c:v>0.10875489104790199</c:v>
                </c:pt>
                <c:pt idx="6259">
                  <c:v>6.8397016803654898E-3</c:v>
                </c:pt>
                <c:pt idx="6260">
                  <c:v>-9.6788533403448104E-2</c:v>
                </c:pt>
                <c:pt idx="6261">
                  <c:v>-0.176175479863898</c:v>
                </c:pt>
                <c:pt idx="6262">
                  <c:v>-0.21143818447910301</c:v>
                </c:pt>
                <c:pt idx="6263">
                  <c:v>-0.19374488412424701</c:v>
                </c:pt>
                <c:pt idx="6264">
                  <c:v>-0.12752697563446999</c:v>
                </c:pt>
                <c:pt idx="6265">
                  <c:v>-2.9369144977119E-2</c:v>
                </c:pt>
                <c:pt idx="6266">
                  <c:v>7.6144370232700195E-2</c:v>
                </c:pt>
                <c:pt idx="6267">
                  <c:v>0.16258705555236</c:v>
                </c:pt>
                <c:pt idx="6268">
                  <c:v>0.20830880419206399</c:v>
                </c:pt>
                <c:pt idx="6269">
                  <c:v>0.20185832056786199</c:v>
                </c:pt>
                <c:pt idx="6270">
                  <c:v>0.14485116831933001</c:v>
                </c:pt>
                <c:pt idx="6271">
                  <c:v>5.1565142373811997E-2</c:v>
                </c:pt>
                <c:pt idx="6272">
                  <c:v>-5.46356933661475E-2</c:v>
                </c:pt>
                <c:pt idx="6273">
                  <c:v>-0.14715268076731999</c:v>
                </c:pt>
                <c:pt idx="6274">
                  <c:v>-0.20281436640136</c:v>
                </c:pt>
                <c:pt idx="6275">
                  <c:v>-0.20767993580119301</c:v>
                </c:pt>
                <c:pt idx="6276">
                  <c:v>-0.16053077692682999</c:v>
                </c:pt>
                <c:pt idx="6277">
                  <c:v>-7.3175689110501596E-2</c:v>
                </c:pt>
                <c:pt idx="6278">
                  <c:v>3.2506703992570898E-2</c:v>
                </c:pt>
                <c:pt idx="6279">
                  <c:v>0.130047591423752</c:v>
                </c:pt>
                <c:pt idx="6280">
                  <c:v>0.195017252826169</c:v>
                </c:pt>
                <c:pt idx="6281">
                  <c:v>0.21114363345906501</c:v>
                </c:pt>
                <c:pt idx="6282">
                  <c:v>0.174387781252131</c:v>
                </c:pt>
                <c:pt idx="6283">
                  <c:v>9.3955427407346706E-2</c:v>
                </c:pt>
                <c:pt idx="6284">
                  <c:v>-1.00086460887645E-2</c:v>
                </c:pt>
                <c:pt idx="6285">
                  <c:v>-0.11146599208281199</c:v>
                </c:pt>
                <c:pt idx="6286">
                  <c:v>-0.18500598887490599</c:v>
                </c:pt>
                <c:pt idx="6287">
                  <c:v>-0.21221008805944699</c:v>
                </c:pt>
                <c:pt idx="6288">
                  <c:v>-0.18626485423368799</c:v>
                </c:pt>
                <c:pt idx="6289">
                  <c:v>-0.113668432161835</c:v>
                </c:pt>
                <c:pt idx="6290">
                  <c:v>-1.2603046107291399E-2</c:v>
                </c:pt>
                <c:pt idx="6291">
                  <c:v>9.1618851028445705E-2</c:v>
                </c:pt>
                <c:pt idx="6292">
                  <c:v>0.17289423856201899</c:v>
                </c:pt>
                <c:pt idx="6293">
                  <c:v>0.210867191489747</c:v>
                </c:pt>
                <c:pt idx="6294">
                  <c:v>0.196027148183781</c:v>
                </c:pt>
                <c:pt idx="6295">
                  <c:v>0.132090889551046</c:v>
                </c:pt>
                <c:pt idx="6296">
                  <c:v>3.50716481978635E-2</c:v>
                </c:pt>
                <c:pt idx="6297">
                  <c:v>-7.0731505015184201E-2</c:v>
                </c:pt>
                <c:pt idx="6298">
                  <c:v>-0.15881951401077701</c:v>
                </c:pt>
                <c:pt idx="6299">
                  <c:v>-0.20713019047763601</c:v>
                </c:pt>
                <c:pt idx="6300">
                  <c:v>-0.20356382579695401</c:v>
                </c:pt>
                <c:pt idx="6301">
                  <c:v>-0.149013638127131</c:v>
                </c:pt>
                <c:pt idx="6302">
                  <c:v>-5.7142060374869602E-2</c:v>
                </c:pt>
                <c:pt idx="6303">
                  <c:v>4.9041100881885499E-2</c:v>
                </c:pt>
                <c:pt idx="6304">
                  <c:v>0.142941614193869</c:v>
                </c:pt>
                <c:pt idx="6305">
                  <c:v>0.20104151348560201</c:v>
                </c:pt>
                <c:pt idx="6306">
                  <c:v>0.20878931855385999</c:v>
                </c:pt>
                <c:pt idx="6307">
                  <c:v>0.16424454355540499</c:v>
                </c:pt>
                <c:pt idx="6308">
                  <c:v>7.8563703724323503E-2</c:v>
                </c:pt>
                <c:pt idx="6309">
                  <c:v>-2.6793903078350102E-2</c:v>
                </c:pt>
                <c:pt idx="6310">
                  <c:v>-0.12544081063774301</c:v>
                </c:pt>
                <c:pt idx="6311">
                  <c:v>-0.19267028899461999</c:v>
                </c:pt>
                <c:pt idx="6312">
                  <c:v>-0.211644298233096</c:v>
                </c:pt>
                <c:pt idx="6313">
                  <c:v>-0.177610680033186</c:v>
                </c:pt>
                <c:pt idx="6314">
                  <c:v>-9.9093365202297695E-2</c:v>
                </c:pt>
                <c:pt idx="6315">
                  <c:v>4.2424976741149397E-3</c:v>
                </c:pt>
                <c:pt idx="6316">
                  <c:v>0.10651580068950001</c:v>
                </c:pt>
                <c:pt idx="6317">
                  <c:v>0.182111560646145</c:v>
                </c:pt>
                <c:pt idx="6318">
                  <c:v>0.21209635050086001</c:v>
                </c:pt>
                <c:pt idx="6319">
                  <c:v>0.188960293622398</c:v>
                </c:pt>
                <c:pt idx="6320">
                  <c:v>0.118497958981649</c:v>
                </c:pt>
                <c:pt idx="6321">
                  <c:v>1.83570754059771E-2</c:v>
                </c:pt>
                <c:pt idx="6322">
                  <c:v>-8.6381451584150198E-2</c:v>
                </c:pt>
                <c:pt idx="6323">
                  <c:v>-0.16948520815340501</c:v>
                </c:pt>
                <c:pt idx="6324">
                  <c:v>-0.21014034293074099</c:v>
                </c:pt>
                <c:pt idx="6325">
                  <c:v>-0.198164525205028</c:v>
                </c:pt>
                <c:pt idx="6326">
                  <c:v>-0.136557172818249</c:v>
                </c:pt>
                <c:pt idx="6327">
                  <c:v>-4.0748229359942399E-2</c:v>
                </c:pt>
                <c:pt idx="6328">
                  <c:v>6.5266360925225197E-2</c:v>
                </c:pt>
                <c:pt idx="6329">
                  <c:v>0.15493458623356099</c:v>
                </c:pt>
                <c:pt idx="6330">
                  <c:v>0.205798483275308</c:v>
                </c:pt>
                <c:pt idx="6331">
                  <c:v>0.20511887349965</c:v>
                </c:pt>
                <c:pt idx="6332">
                  <c:v>0.15306596939089501</c:v>
                </c:pt>
                <c:pt idx="6333">
                  <c:v>6.2676743695853104E-2</c:v>
                </c:pt>
                <c:pt idx="6334">
                  <c:v>-4.3410261276104999E-2</c:v>
                </c:pt>
                <c:pt idx="6335">
                  <c:v>-0.138624897013752</c:v>
                </c:pt>
                <c:pt idx="6336">
                  <c:v>-0.19912006732787799</c:v>
                </c:pt>
                <c:pt idx="6337">
                  <c:v>-0.20974438152851799</c:v>
                </c:pt>
                <c:pt idx="6338">
                  <c:v>-0.16783691421566099</c:v>
                </c:pt>
                <c:pt idx="6339">
                  <c:v>-8.3893650552866697E-2</c:v>
                </c:pt>
                <c:pt idx="6340">
                  <c:v>2.1061298329317999E-2</c:v>
                </c:pt>
                <c:pt idx="6341">
                  <c:v>0.120741314390115</c:v>
                </c:pt>
                <c:pt idx="6342">
                  <c:v>0.19018091923717301</c:v>
                </c:pt>
                <c:pt idx="6343">
                  <c:v>0.21198853306451099</c:v>
                </c:pt>
                <c:pt idx="6344">
                  <c:v>0.180702303704457</c:v>
                </c:pt>
                <c:pt idx="6345">
                  <c:v>0.10415806138591401</c:v>
                </c:pt>
                <c:pt idx="6346">
                  <c:v>1.52678644356708E-3</c:v>
                </c:pt>
                <c:pt idx="6347">
                  <c:v>-0.101486881635067</c:v>
                </c:pt>
                <c:pt idx="6348">
                  <c:v>-0.179082530629293</c:v>
                </c:pt>
                <c:pt idx="6349">
                  <c:v>-0.21182584888004599</c:v>
                </c:pt>
                <c:pt idx="6350">
                  <c:v>-0.191516069206627</c:v>
                </c:pt>
                <c:pt idx="6351">
                  <c:v>-0.12323990192096899</c:v>
                </c:pt>
                <c:pt idx="6352">
                  <c:v>-2.4097536674357802E-2</c:v>
                </c:pt>
                <c:pt idx="6353">
                  <c:v>8.10802061226117E-2</c:v>
                </c:pt>
                <c:pt idx="6354">
                  <c:v>0.16595090831109</c:v>
                </c:pt>
                <c:pt idx="6355">
                  <c:v>0.209258176028362</c:v>
                </c:pt>
                <c:pt idx="6356">
                  <c:v>0.20015543541585101</c:v>
                </c:pt>
                <c:pt idx="6357">
                  <c:v>0.140922524329265</c:v>
                </c:pt>
                <c:pt idx="6358">
                  <c:v>4.6394692804541199E-2</c:v>
                </c:pt>
                <c:pt idx="6359">
                  <c:v>-5.9752977344859202E-2</c:v>
                </c:pt>
                <c:pt idx="6360">
                  <c:v>-0.15093514363767899</c:v>
                </c:pt>
                <c:pt idx="6361">
                  <c:v>-0.20431466687278901</c:v>
                </c:pt>
                <c:pt idx="6362">
                  <c:v>-0.20652231431343401</c:v>
                </c:pt>
                <c:pt idx="6363">
                  <c:v>-0.15700516696285499</c:v>
                </c:pt>
                <c:pt idx="6364">
                  <c:v>-6.8165101557083899E-2</c:v>
                </c:pt>
                <c:pt idx="6365">
                  <c:v>3.7747336399249001E-2</c:v>
                </c:pt>
                <c:pt idx="6366">
                  <c:v>0.13420571978691501</c:v>
                </c:pt>
                <c:pt idx="6367">
                  <c:v>0.19705144810210601</c:v>
                </c:pt>
                <c:pt idx="6368">
                  <c:v>0.21054441882168801</c:v>
                </c:pt>
                <c:pt idx="6369">
                  <c:v>0.171305233724628</c:v>
                </c:pt>
                <c:pt idx="6370">
                  <c:v>8.9161590140716895E-2</c:v>
                </c:pt>
                <c:pt idx="6371">
                  <c:v>-1.53131268122859E-2</c:v>
                </c:pt>
                <c:pt idx="6372">
                  <c:v>-0.115952576159409</c:v>
                </c:pt>
                <c:pt idx="6373">
                  <c:v>-0.187550983489849</c:v>
                </c:pt>
                <c:pt idx="6374">
                  <c:v>-0.21217608352342199</c:v>
                </c:pt>
                <c:pt idx="6375">
                  <c:v>-0.183660367193692</c:v>
                </c:pt>
                <c:pt idx="6376">
                  <c:v>-0.109145772554099</c:v>
                </c:pt>
                <c:pt idx="6377">
                  <c:v>-7.29494208711692E-3</c:v>
                </c:pt>
                <c:pt idx="6378">
                  <c:v>9.6382951880119805E-2</c:v>
                </c:pt>
                <c:pt idx="6379">
                  <c:v>0.17592113763255501</c:v>
                </c:pt>
                <c:pt idx="6380">
                  <c:v>0.21139878312940999</c:v>
                </c:pt>
                <c:pt idx="6381">
                  <c:v>0.19393029196866299</c:v>
                </c:pt>
                <c:pt idx="6382">
                  <c:v>0.12789075612817399</c:v>
                </c:pt>
                <c:pt idx="6383">
                  <c:v>2.98201870387328E-2</c:v>
                </c:pt>
                <c:pt idx="6384">
                  <c:v>-7.5719032885570095E-2</c:v>
                </c:pt>
                <c:pt idx="6385">
                  <c:v>-0.16229395129690299</c:v>
                </c:pt>
                <c:pt idx="6386">
                  <c:v>-0.208221342807347</c:v>
                </c:pt>
                <c:pt idx="6387">
                  <c:v>-0.201998407300258</c:v>
                </c:pt>
                <c:pt idx="6388">
                  <c:v>-0.14518371757767601</c:v>
                </c:pt>
                <c:pt idx="6389">
                  <c:v>-5.2006865133368399E-2</c:v>
                </c:pt>
                <c:pt idx="6390">
                  <c:v>5.4195429310760199E-2</c:v>
                </c:pt>
                <c:pt idx="6391">
                  <c:v>0.14682414227997301</c:v>
                </c:pt>
                <c:pt idx="6392">
                  <c:v>0.20267983798431499</c:v>
                </c:pt>
                <c:pt idx="6393">
                  <c:v>0.207773110931052</c:v>
                </c:pt>
                <c:pt idx="6394">
                  <c:v>0.160828319314303</c:v>
                </c:pt>
                <c:pt idx="6395">
                  <c:v>7.3603077418827698E-2</c:v>
                </c:pt>
                <c:pt idx="6396">
                  <c:v>-3.2056511816536799E-2</c:v>
                </c:pt>
                <c:pt idx="6397">
                  <c:v>-0.129687348803288</c:v>
                </c:pt>
                <c:pt idx="6398">
                  <c:v>-0.194837184760351</c:v>
                </c:pt>
                <c:pt idx="6399">
                  <c:v>-0.211188839112041</c:v>
                </c:pt>
                <c:pt idx="6400">
                  <c:v>-0.17464693858767599</c:v>
                </c:pt>
                <c:pt idx="6401">
                  <c:v>-9.4363628863078697E-2</c:v>
                </c:pt>
                <c:pt idx="6402">
                  <c:v>9.5536370997318706E-3</c:v>
                </c:pt>
                <c:pt idx="6403">
                  <c:v>0.11107813538445201</c:v>
                </c:pt>
                <c:pt idx="6404">
                  <c:v>0.18478242558341201</c:v>
                </c:pt>
                <c:pt idx="6405">
                  <c:v>0.21220681098805999</c:v>
                </c:pt>
                <c:pt idx="6406">
                  <c:v>0.186482684145265</c:v>
                </c:pt>
                <c:pt idx="6407">
                  <c:v>0.114052812203704</c:v>
                </c:pt>
                <c:pt idx="6408">
                  <c:v>1.3057705913445E-2</c:v>
                </c:pt>
                <c:pt idx="6409">
                  <c:v>-9.1207783826962999E-2</c:v>
                </c:pt>
                <c:pt idx="6410">
                  <c:v>-0.17262971829589499</c:v>
                </c:pt>
                <c:pt idx="6411">
                  <c:v>-0.21081546890059599</c:v>
                </c:pt>
                <c:pt idx="6412">
                  <c:v>-0.196201177514921</c:v>
                </c:pt>
                <c:pt idx="6413">
                  <c:v>-0.13244708407689201</c:v>
                </c:pt>
                <c:pt idx="6414">
                  <c:v>-3.55207967897474E-2</c:v>
                </c:pt>
                <c:pt idx="6415">
                  <c:v>7.0301894408415E-2</c:v>
                </c:pt>
                <c:pt idx="6416">
                  <c:v>0.158517040030699</c:v>
                </c:pt>
                <c:pt idx="6417">
                  <c:v>0.20703060960897099</c:v>
                </c:pt>
                <c:pt idx="6418">
                  <c:v>0.20369207868601599</c:v>
                </c:pt>
                <c:pt idx="6419">
                  <c:v>0.14933760304223001</c:v>
                </c:pt>
                <c:pt idx="6420">
                  <c:v>5.7580598293286399E-2</c:v>
                </c:pt>
                <c:pt idx="6421">
                  <c:v>-4.8597824502309601E-2</c:v>
                </c:pt>
                <c:pt idx="6422">
                  <c:v>-0.14260462067228599</c:v>
                </c:pt>
                <c:pt idx="6423">
                  <c:v>-0.20089520494004801</c:v>
                </c:pt>
                <c:pt idx="6424">
                  <c:v>-0.20887033886720099</c:v>
                </c:pt>
                <c:pt idx="6425">
                  <c:v>-0.16453260068755299</c:v>
                </c:pt>
                <c:pt idx="6426">
                  <c:v>-7.8986651979553402E-2</c:v>
                </c:pt>
                <c:pt idx="6427">
                  <c:v>2.63419937143404E-2</c:v>
                </c:pt>
                <c:pt idx="6428">
                  <c:v>0.12507312366861201</c:v>
                </c:pt>
                <c:pt idx="6429">
                  <c:v>0.19247891390275099</c:v>
                </c:pt>
                <c:pt idx="6430">
                  <c:v>0.21167716609745199</c:v>
                </c:pt>
                <c:pt idx="6431">
                  <c:v>0.17785955889324201</c:v>
                </c:pt>
                <c:pt idx="6432">
                  <c:v>9.9495921803620296E-2</c:v>
                </c:pt>
                <c:pt idx="6433">
                  <c:v>-3.7870861296067002E-3</c:v>
                </c:pt>
                <c:pt idx="6434">
                  <c:v>-0.106121594848297</c:v>
                </c:pt>
                <c:pt idx="6435">
                  <c:v>-0.18187729180665099</c:v>
                </c:pt>
                <c:pt idx="6436">
                  <c:v>-0.21208069274722499</c:v>
                </c:pt>
                <c:pt idx="6437">
                  <c:v>-0.18916716853615401</c:v>
                </c:pt>
                <c:pt idx="6438">
                  <c:v>-0.11887555345728699</c:v>
                </c:pt>
                <c:pt idx="6439">
                  <c:v>-1.88108185646471E-2</c:v>
                </c:pt>
                <c:pt idx="6440">
                  <c:v>8.5965202531355298E-2</c:v>
                </c:pt>
                <c:pt idx="6441">
                  <c:v>0.169210705363979</c:v>
                </c:pt>
                <c:pt idx="6442">
                  <c:v>0.210076337331188</c:v>
                </c:pt>
                <c:pt idx="6443">
                  <c:v>0.19832704739481699</c:v>
                </c:pt>
                <c:pt idx="6444">
                  <c:v>0.13690551810673299</c:v>
                </c:pt>
                <c:pt idx="6445">
                  <c:v>4.1195152508644001E-2</c:v>
                </c:pt>
                <c:pt idx="6446">
                  <c:v>-6.4832794591408602E-2</c:v>
                </c:pt>
                <c:pt idx="6447">
                  <c:v>-0.154622966092584</c:v>
                </c:pt>
                <c:pt idx="6448">
                  <c:v>-0.20568685652462901</c:v>
                </c:pt>
                <c:pt idx="6449">
                  <c:v>-0.20523519775145899</c:v>
                </c:pt>
                <c:pt idx="6450">
                  <c:v>-0.15338111051470299</c:v>
                </c:pt>
                <c:pt idx="6451">
                  <c:v>-6.3111772642208894E-2</c:v>
                </c:pt>
                <c:pt idx="6452">
                  <c:v>4.2964300205539999E-2</c:v>
                </c:pt>
                <c:pt idx="6453">
                  <c:v>0.13827969753564301</c:v>
                </c:pt>
                <c:pt idx="6454">
                  <c:v>0.198962086792978</c:v>
                </c:pt>
                <c:pt idx="6455">
                  <c:v>0.209813187141834</c:v>
                </c:pt>
                <c:pt idx="6456">
                  <c:v>0.16811527318449901</c:v>
                </c:pt>
                <c:pt idx="6457">
                  <c:v>8.4311846146666994E-2</c:v>
                </c:pt>
                <c:pt idx="6458">
                  <c:v>-2.0608005791319599E-2</c:v>
                </c:pt>
                <c:pt idx="6459">
                  <c:v>-0.12036645483608301</c:v>
                </c:pt>
                <c:pt idx="6460">
                  <c:v>-0.189978378567875</c:v>
                </c:pt>
                <c:pt idx="6461">
                  <c:v>-0.212009038847043</c:v>
                </c:pt>
                <c:pt idx="6462">
                  <c:v>-0.180940720138376</c:v>
                </c:pt>
                <c:pt idx="6463">
                  <c:v>-0.104554675596317</c:v>
                </c:pt>
                <c:pt idx="6464">
                  <c:v>-1.9822639410416402E-3</c:v>
                </c:pt>
                <c:pt idx="6465">
                  <c:v>0.10108661801534</c:v>
                </c:pt>
                <c:pt idx="6466">
                  <c:v>0.178837729393929</c:v>
                </c:pt>
                <c:pt idx="6467">
                  <c:v>0.21179782201708</c:v>
                </c:pt>
                <c:pt idx="6468">
                  <c:v>0.19171183621775301</c:v>
                </c:pt>
                <c:pt idx="6469">
                  <c:v>0.123610431743801</c:v>
                </c:pt>
                <c:pt idx="6470">
                  <c:v>2.45500278161675E-2</c:v>
                </c:pt>
                <c:pt idx="6471">
                  <c:v>-8.0659082875341903E-2</c:v>
                </c:pt>
                <c:pt idx="6472">
                  <c:v>-0.165666625888098</c:v>
                </c:pt>
                <c:pt idx="6473">
                  <c:v>-0.20918193472604599</c:v>
                </c:pt>
                <c:pt idx="6474">
                  <c:v>-0.20030633034134299</c:v>
                </c:pt>
                <c:pt idx="6475">
                  <c:v>-0.14126276291239101</c:v>
                </c:pt>
                <c:pt idx="6476">
                  <c:v>-4.68390601814705E-2</c:v>
                </c:pt>
                <c:pt idx="6477">
                  <c:v>5.9315775740333303E-2</c:v>
                </c:pt>
                <c:pt idx="6478">
                  <c:v>0.15061460765961199</c:v>
                </c:pt>
                <c:pt idx="6479">
                  <c:v>0.204191076745349</c:v>
                </c:pt>
                <c:pt idx="6480">
                  <c:v>0.206626623950736</c:v>
                </c:pt>
                <c:pt idx="6481">
                  <c:v>0.15731125136914501</c:v>
                </c:pt>
                <c:pt idx="6482">
                  <c:v>6.8596299993998702E-2</c:v>
                </c:pt>
                <c:pt idx="6483">
                  <c:v>-3.72990202551962E-2</c:v>
                </c:pt>
                <c:pt idx="6484">
                  <c:v>-0.13385256949515401</c:v>
                </c:pt>
                <c:pt idx="6485">
                  <c:v>-0.19688191234399299</c:v>
                </c:pt>
                <c:pt idx="6486">
                  <c:v>-0.21060095887956701</c:v>
                </c:pt>
                <c:pt idx="6487">
                  <c:v>-0.171573688790253</c:v>
                </c:pt>
                <c:pt idx="6488">
                  <c:v>-8.9574723977528498E-2</c:v>
                </c:pt>
                <c:pt idx="6489">
                  <c:v>1.4858786136613501E-2</c:v>
                </c:pt>
                <c:pt idx="6490">
                  <c:v>0.115570821085623</c:v>
                </c:pt>
                <c:pt idx="6491">
                  <c:v>0.18733742694441499</c:v>
                </c:pt>
                <c:pt idx="6492">
                  <c:v>0.21218421206795399</c:v>
                </c:pt>
                <c:pt idx="6493">
                  <c:v>0.183888144983785</c:v>
                </c:pt>
                <c:pt idx="6494">
                  <c:v>0.109536151229194</c:v>
                </c:pt>
                <c:pt idx="6495">
                  <c:v>7.7501488863020796E-3</c:v>
                </c:pt>
                <c:pt idx="6496">
                  <c:v>-9.5976926323597805E-2</c:v>
                </c:pt>
                <c:pt idx="6497">
                  <c:v>-0.17566598493812699</c:v>
                </c:pt>
                <c:pt idx="6498">
                  <c:v>-0.21135840787224799</c:v>
                </c:pt>
                <c:pt idx="6499">
                  <c:v>-0.19411480638239301</c:v>
                </c:pt>
                <c:pt idx="6500">
                  <c:v>-0.12825394743323301</c:v>
                </c:pt>
                <c:pt idx="6501">
                  <c:v>-3.0271091719693399E-2</c:v>
                </c:pt>
                <c:pt idx="6502">
                  <c:v>7.52933467032635E-2</c:v>
                </c:pt>
                <c:pt idx="6503">
                  <c:v>0.162000099358375</c:v>
                </c:pt>
                <c:pt idx="6504">
                  <c:v>0.20813292215352699</c:v>
                </c:pt>
                <c:pt idx="6505">
                  <c:v>0.20213756343241701</c:v>
                </c:pt>
                <c:pt idx="6506">
                  <c:v>0.14551559797925201</c:v>
                </c:pt>
                <c:pt idx="6507">
                  <c:v>5.2448348298951203E-2</c:v>
                </c:pt>
                <c:pt idx="6508">
                  <c:v>-5.3754915578753802E-2</c:v>
                </c:pt>
                <c:pt idx="6509">
                  <c:v>-0.146494927378473</c:v>
                </c:pt>
                <c:pt idx="6510">
                  <c:v>-0.20254437582770299</c:v>
                </c:pt>
                <c:pt idx="6511">
                  <c:v>-0.20786532885679801</c:v>
                </c:pt>
                <c:pt idx="6512">
                  <c:v>-0.161125120770825</c:v>
                </c:pt>
                <c:pt idx="6513">
                  <c:v>-7.4030126640117197E-2</c:v>
                </c:pt>
                <c:pt idx="6514">
                  <c:v>3.1606171957172399E-2</c:v>
                </c:pt>
                <c:pt idx="6515">
                  <c:v>0.12932650871733201</c:v>
                </c:pt>
                <c:pt idx="6516">
                  <c:v>0.19465621908582101</c:v>
                </c:pt>
                <c:pt idx="6517">
                  <c:v>0.21123307182475201</c:v>
                </c:pt>
                <c:pt idx="6518">
                  <c:v>0.174905291330331</c:v>
                </c:pt>
                <c:pt idx="6519">
                  <c:v>9.4771395588573795E-2</c:v>
                </c:pt>
                <c:pt idx="6520">
                  <c:v>-9.0985840973969896E-3</c:v>
                </c:pt>
                <c:pt idx="6521">
                  <c:v>-0.110689766952656</c:v>
                </c:pt>
                <c:pt idx="6522">
                  <c:v>-0.184558011005161</c:v>
                </c:pt>
                <c:pt idx="6523">
                  <c:v>-0.212202556286644</c:v>
                </c:pt>
                <c:pt idx="6524">
                  <c:v>-0.18669965493704799</c:v>
                </c:pt>
                <c:pt idx="6525">
                  <c:v>-0.11443666680789499</c:v>
                </c:pt>
                <c:pt idx="6526">
                  <c:v>-1.35123055631629E-2</c:v>
                </c:pt>
                <c:pt idx="6527">
                  <c:v>9.0796296434121404E-2</c:v>
                </c:pt>
                <c:pt idx="6528">
                  <c:v>0.172364402730149</c:v>
                </c:pt>
                <c:pt idx="6529">
                  <c:v>0.21076277509128599</c:v>
                </c:pt>
                <c:pt idx="6530">
                  <c:v>0.19637430295347499</c:v>
                </c:pt>
                <c:pt idx="6531">
                  <c:v>0.13280266842323399</c:v>
                </c:pt>
                <c:pt idx="6532">
                  <c:v>3.5969781738450599E-2</c:v>
                </c:pt>
                <c:pt idx="6533">
                  <c:v>-6.9871959923054297E-2</c:v>
                </c:pt>
                <c:pt idx="6534">
                  <c:v>-0.15821383576765899</c:v>
                </c:pt>
                <c:pt idx="6535">
                  <c:v>-0.20693007495687299</c:v>
                </c:pt>
                <c:pt idx="6536">
                  <c:v>-0.203819393172149</c:v>
                </c:pt>
                <c:pt idx="6537">
                  <c:v>-0.149660879963741</c:v>
                </c:pt>
                <c:pt idx="6538">
                  <c:v>-5.8018870939718303E-2</c:v>
                </c:pt>
                <c:pt idx="6539">
                  <c:v>4.8154324234101903E-2</c:v>
                </c:pt>
                <c:pt idx="6540">
                  <c:v>0.14226697017575099</c:v>
                </c:pt>
                <c:pt idx="6541">
                  <c:v>0.20074797087667401</c:v>
                </c:pt>
                <c:pt idx="6542">
                  <c:v>0.208950396921535</c:v>
                </c:pt>
                <c:pt idx="6543">
                  <c:v>0.16481989982324199</c:v>
                </c:pt>
                <c:pt idx="6544">
                  <c:v>7.9409236345789905E-2</c:v>
                </c:pt>
                <c:pt idx="6545">
                  <c:v>-2.5889962993603601E-2</c:v>
                </c:pt>
                <c:pt idx="6546">
                  <c:v>-0.124704860491578</c:v>
                </c:pt>
                <c:pt idx="6547">
                  <c:v>-0.192286652066647</c:v>
                </c:pt>
                <c:pt idx="6548">
                  <c:v>-0.21170905877183599</c:v>
                </c:pt>
                <c:pt idx="6549">
                  <c:v>-0.178107618359967</c:v>
                </c:pt>
                <c:pt idx="6550">
                  <c:v>-9.9898020030395704E-2</c:v>
                </c:pt>
                <c:pt idx="6551">
                  <c:v>3.33165713811344E-3</c:v>
                </c:pt>
                <c:pt idx="6552">
                  <c:v>0.10572690010828099</c:v>
                </c:pt>
                <c:pt idx="6553">
                  <c:v>0.181642185064259</c:v>
                </c:pt>
                <c:pt idx="6554">
                  <c:v>0.21206405794458399</c:v>
                </c:pt>
                <c:pt idx="6555">
                  <c:v>0.189373171962781</c:v>
                </c:pt>
                <c:pt idx="6556">
                  <c:v>0.11925260027703</c:v>
                </c:pt>
                <c:pt idx="6557">
                  <c:v>1.9264475062473901E-2</c:v>
                </c:pt>
                <c:pt idx="6558">
                  <c:v>-8.5548557439606501E-2</c:v>
                </c:pt>
                <c:pt idx="6559">
                  <c:v>-0.168935423026216</c:v>
                </c:pt>
                <c:pt idx="6560">
                  <c:v>-0.21001136391663</c:v>
                </c:pt>
                <c:pt idx="6561">
                  <c:v>-0.198488655898206</c:v>
                </c:pt>
                <c:pt idx="6562">
                  <c:v>-0.13725323267584999</c:v>
                </c:pt>
                <c:pt idx="6563">
                  <c:v>-4.1641885872587998E-2</c:v>
                </c:pt>
                <c:pt idx="6564">
                  <c:v>6.4398929574969802E-2</c:v>
                </c:pt>
                <c:pt idx="6565">
                  <c:v>0.15431063360852099</c:v>
                </c:pt>
                <c:pt idx="6566">
                  <c:v>0.20557428218114501</c:v>
                </c:pt>
                <c:pt idx="6567">
                  <c:v>0.205350576491241</c:v>
                </c:pt>
                <c:pt idx="6568">
                  <c:v>0.15369554501661301</c:v>
                </c:pt>
                <c:pt idx="6569">
                  <c:v>6.3546510834635403E-2</c:v>
                </c:pt>
                <c:pt idx="6570">
                  <c:v>-4.2518141199810698E-2</c:v>
                </c:pt>
                <c:pt idx="6571">
                  <c:v>-0.13793386100736499</c:v>
                </c:pt>
                <c:pt idx="6572">
                  <c:v>-0.19880318964607399</c:v>
                </c:pt>
                <c:pt idx="6573">
                  <c:v>-0.20988102615247101</c:v>
                </c:pt>
                <c:pt idx="6574">
                  <c:v>-0.16839285765162099</c:v>
                </c:pt>
                <c:pt idx="6575">
                  <c:v>-8.4729653318473805E-2</c:v>
                </c:pt>
                <c:pt idx="6576">
                  <c:v>2.0154618312894002E-2</c:v>
                </c:pt>
                <c:pt idx="6577">
                  <c:v>0.119991040757622</c:v>
                </c:pt>
                <c:pt idx="6578">
                  <c:v>0.189774962674229</c:v>
                </c:pt>
                <c:pt idx="6579">
                  <c:v>0.21202856791067601</c:v>
                </c:pt>
                <c:pt idx="6580">
                  <c:v>0.181178302984152</c:v>
                </c:pt>
                <c:pt idx="6581">
                  <c:v>0.104950808126654</c:v>
                </c:pt>
                <c:pt idx="6582">
                  <c:v>2.4377323062892901E-3</c:v>
                </c:pt>
                <c:pt idx="6583">
                  <c:v>-0.100685888692779</c:v>
                </c:pt>
                <c:pt idx="6584">
                  <c:v>-0.17859210425883401</c:v>
                </c:pt>
                <c:pt idx="6585">
                  <c:v>-0.21176881940828299</c:v>
                </c:pt>
                <c:pt idx="6586">
                  <c:v>-0.191906720018548</c:v>
                </c:pt>
                <c:pt idx="6587">
                  <c:v>-0.12398039209730601</c:v>
                </c:pt>
                <c:pt idx="6588">
                  <c:v>-2.5002405856779798E-2</c:v>
                </c:pt>
                <c:pt idx="6589">
                  <c:v>8.0237588034242704E-2</c:v>
                </c:pt>
                <c:pt idx="6590">
                  <c:v>0.16538158024423</c:v>
                </c:pt>
                <c:pt idx="6591">
                  <c:v>0.20910472972920999</c:v>
                </c:pt>
                <c:pt idx="6592">
                  <c:v>0.20045630246194199</c:v>
                </c:pt>
                <c:pt idx="6593">
                  <c:v>0.14160235070246099</c:v>
                </c:pt>
                <c:pt idx="6594">
                  <c:v>4.7283211772339698E-2</c:v>
                </c:pt>
                <c:pt idx="6595">
                  <c:v>-5.8878300869915197E-2</c:v>
                </c:pt>
                <c:pt idx="6596">
                  <c:v>-0.15029337780483801</c:v>
                </c:pt>
                <c:pt idx="6597">
                  <c:v>-0.20406654591611301</c:v>
                </c:pt>
                <c:pt idx="6598">
                  <c:v>-0.20672998166575199</c:v>
                </c:pt>
                <c:pt idx="6599">
                  <c:v>-0.15761661104750399</c:v>
                </c:pt>
                <c:pt idx="6600">
                  <c:v>-6.9027182409941296E-2</c:v>
                </c:pt>
                <c:pt idx="6601">
                  <c:v>3.6850532275743503E-2</c:v>
                </c:pt>
                <c:pt idx="6602">
                  <c:v>0.13349880254886201</c:v>
                </c:pt>
                <c:pt idx="6603">
                  <c:v>0.196711469557173</c:v>
                </c:pt>
                <c:pt idx="6604">
                  <c:v>0.21065652870552601</c:v>
                </c:pt>
                <c:pt idx="6605">
                  <c:v>0.17184135342135101</c:v>
                </c:pt>
                <c:pt idx="6606">
                  <c:v>8.9987445146435793E-2</c:v>
                </c:pt>
                <c:pt idx="6607">
                  <c:v>-1.44043770069861E-2</c:v>
                </c:pt>
                <c:pt idx="6608">
                  <c:v>-0.11518853358073999</c:v>
                </c:pt>
                <c:pt idx="6609">
                  <c:v>-0.18712300734141499</c:v>
                </c:pt>
                <c:pt idx="6610">
                  <c:v>-0.21219136308657</c:v>
                </c:pt>
                <c:pt idx="6611">
                  <c:v>-0.18411507560704299</c:v>
                </c:pt>
                <c:pt idx="6612">
                  <c:v>-0.109926025274724</c:v>
                </c:pt>
                <c:pt idx="6613">
                  <c:v>-8.2053199807980409E-3</c:v>
                </c:pt>
                <c:pt idx="6614">
                  <c:v>9.5570458604428699E-2</c:v>
                </c:pt>
                <c:pt idx="6615">
                  <c:v>0.17541002295609301</c:v>
                </c:pt>
                <c:pt idx="6616">
                  <c:v>0.21131705889362301</c:v>
                </c:pt>
                <c:pt idx="6617">
                  <c:v>0.19429842651538301</c:v>
                </c:pt>
                <c:pt idx="6618">
                  <c:v>0.12861654787643501</c:v>
                </c:pt>
                <c:pt idx="6619">
                  <c:v>3.07218569426972E-2</c:v>
                </c:pt>
                <c:pt idx="6620">
                  <c:v>-7.4867313646903702E-2</c:v>
                </c:pt>
                <c:pt idx="6621">
                  <c:v>-0.16170550109054199</c:v>
                </c:pt>
                <c:pt idx="6622">
                  <c:v>-0.20804354263795399</c:v>
                </c:pt>
                <c:pt idx="6623">
                  <c:v>-0.20227578832324999</c:v>
                </c:pt>
                <c:pt idx="6624">
                  <c:v>-0.145846807995097</c:v>
                </c:pt>
                <c:pt idx="6625">
                  <c:v>-5.2889589836661699E-2</c:v>
                </c:pt>
                <c:pt idx="6626">
                  <c:v>5.3314154199561002E-2</c:v>
                </c:pt>
                <c:pt idx="6627">
                  <c:v>0.146165037579502</c:v>
                </c:pt>
                <c:pt idx="6628">
                  <c:v>0.202407980555593</c:v>
                </c:pt>
                <c:pt idx="6629">
                  <c:v>0.207956589153585</c:v>
                </c:pt>
                <c:pt idx="6630">
                  <c:v>0.16142117992904001</c:v>
                </c:pt>
                <c:pt idx="6631">
                  <c:v>7.4456834806968103E-2</c:v>
                </c:pt>
                <c:pt idx="6632">
                  <c:v>-3.1155686489179098E-2</c:v>
                </c:pt>
                <c:pt idx="6633">
                  <c:v>-0.128965072828264</c:v>
                </c:pt>
                <c:pt idx="6634">
                  <c:v>-0.19447435663628099</c:v>
                </c:pt>
                <c:pt idx="6635">
                  <c:v>-0.21127633139342</c:v>
                </c:pt>
                <c:pt idx="6636">
                  <c:v>-0.175162838289871</c:v>
                </c:pt>
                <c:pt idx="6637">
                  <c:v>-9.5178725705264006E-2</c:v>
                </c:pt>
                <c:pt idx="6638">
                  <c:v>8.6434891781744707E-3</c:v>
                </c:pt>
                <c:pt idx="6639">
                  <c:v>0.110300888576625</c:v>
                </c:pt>
                <c:pt idx="6640">
                  <c:v>0.18433274617402401</c:v>
                </c:pt>
                <c:pt idx="6641">
                  <c:v>0.21219732397480001</c:v>
                </c:pt>
                <c:pt idx="6642">
                  <c:v>0.18691576560945899</c:v>
                </c:pt>
                <c:pt idx="6643">
                  <c:v>0.114819994206001</c:v>
                </c:pt>
                <c:pt idx="6644">
                  <c:v>1.3966842962118701E-2</c:v>
                </c:pt>
                <c:pt idx="6645">
                  <c:v>-9.0384390745629997E-2</c:v>
                </c:pt>
                <c:pt idx="6646">
                  <c:v>-0.17209829308708199</c:v>
                </c:pt>
                <c:pt idx="6647">
                  <c:v>-0.21070911030457401</c:v>
                </c:pt>
                <c:pt idx="6648">
                  <c:v>-0.19654652370186301</c:v>
                </c:pt>
                <c:pt idx="6649">
                  <c:v>-0.13315764095190699</c:v>
                </c:pt>
                <c:pt idx="6650">
                  <c:v>-3.6418600975513298E-2</c:v>
                </c:pt>
                <c:pt idx="6651">
                  <c:v>6.9441703539796604E-2</c:v>
                </c:pt>
                <c:pt idx="6652">
                  <c:v>0.15790990261851001</c:v>
                </c:pt>
                <c:pt idx="6653">
                  <c:v>0.20682858698450099</c:v>
                </c:pt>
                <c:pt idx="6654">
                  <c:v>0.203945768668821</c:v>
                </c:pt>
                <c:pt idx="6655">
                  <c:v>0.14998346740233801</c:v>
                </c:pt>
                <c:pt idx="6656">
                  <c:v>5.8456876295057303E-2</c:v>
                </c:pt>
                <c:pt idx="6657">
                  <c:v>-4.77106021204542E-2</c:v>
                </c:pt>
                <c:pt idx="6658">
                  <c:v>-0.14192866425980899</c:v>
                </c:pt>
                <c:pt idx="6659">
                  <c:v>-0.20059981197378399</c:v>
                </c:pt>
                <c:pt idx="6660">
                  <c:v>-0.209029492348037</c:v>
                </c:pt>
                <c:pt idx="6661">
                  <c:v>-0.16510643963889499</c:v>
                </c:pt>
                <c:pt idx="6662">
                  <c:v>-7.9831454876200303E-2</c:v>
                </c:pt>
                <c:pt idx="6663">
                  <c:v>2.5437812998630599E-2</c:v>
                </c:pt>
                <c:pt idx="6664">
                  <c:v>0.124336022803219</c:v>
                </c:pt>
                <c:pt idx="6665">
                  <c:v>0.192093504372054</c:v>
                </c:pt>
                <c:pt idx="6666">
                  <c:v>0.21173997610932099</c:v>
                </c:pt>
                <c:pt idx="6667">
                  <c:v>0.17835485729056</c:v>
                </c:pt>
                <c:pt idx="6668">
                  <c:v>0.10029965803017001</c:v>
                </c:pt>
                <c:pt idx="6669">
                  <c:v>-2.8762127977815001E-3</c:v>
                </c:pt>
                <c:pt idx="6670">
                  <c:v>-0.1053317182878</c:v>
                </c:pt>
                <c:pt idx="6671">
                  <c:v>-0.181406241502097</c:v>
                </c:pt>
                <c:pt idx="6672">
                  <c:v>-0.21204644616957399</c:v>
                </c:pt>
                <c:pt idx="6673">
                  <c:v>-0.189578302953229</c:v>
                </c:pt>
                <c:pt idx="6674">
                  <c:v>-0.11962909770383801</c:v>
                </c:pt>
                <c:pt idx="6675">
                  <c:v>-1.97180428094769E-2</c:v>
                </c:pt>
                <c:pt idx="6676">
                  <c:v>8.5131518228374795E-2</c:v>
                </c:pt>
                <c:pt idx="6677">
                  <c:v>0.16865936240833199</c:v>
                </c:pt>
                <c:pt idx="6678">
                  <c:v>0.20994542298639801</c:v>
                </c:pt>
                <c:pt idx="6679">
                  <c:v>0.19864934997067199</c:v>
                </c:pt>
                <c:pt idx="6680">
                  <c:v>0.13760031492368999</c:v>
                </c:pt>
                <c:pt idx="6681">
                  <c:v>4.2088427393688503E-2</c:v>
                </c:pt>
                <c:pt idx="6682">
                  <c:v>-6.3964767874710504E-2</c:v>
                </c:pt>
                <c:pt idx="6683">
                  <c:v>-0.15399759022027601</c:v>
                </c:pt>
                <c:pt idx="6684">
                  <c:v>-0.20546076076348099</c:v>
                </c:pt>
                <c:pt idx="6685">
                  <c:v>-0.20546500918744701</c:v>
                </c:pt>
                <c:pt idx="6686">
                  <c:v>-0.154009271448037</c:v>
                </c:pt>
                <c:pt idx="6687">
                  <c:v>-6.3980956270307698E-2</c:v>
                </c:pt>
                <c:pt idx="6688">
                  <c:v>4.20717863143572E-2</c:v>
                </c:pt>
                <c:pt idx="6689">
                  <c:v>0.13758738902217699</c:v>
                </c:pt>
                <c:pt idx="6690">
                  <c:v>0.19864337661919701</c:v>
                </c:pt>
                <c:pt idx="6691">
                  <c:v>0.209947898247896</c:v>
                </c:pt>
                <c:pt idx="6692">
                  <c:v>0.16866966633820299</c:v>
                </c:pt>
                <c:pt idx="6693">
                  <c:v>8.51470701434629E-2</c:v>
                </c:pt>
                <c:pt idx="6694">
                  <c:v>-1.9701137982782901E-2</c:v>
                </c:pt>
                <c:pt idx="6695">
                  <c:v>-0.11961507388425301</c:v>
                </c:pt>
                <c:pt idx="6696">
                  <c:v>-0.18957067249336601</c:v>
                </c:pt>
                <c:pt idx="6697">
                  <c:v>-0.212047120165441</c:v>
                </c:pt>
                <c:pt idx="6698">
                  <c:v>-0.18141505114724901</c:v>
                </c:pt>
                <c:pt idx="6699">
                  <c:v>-0.10534645715195599</c:v>
                </c:pt>
                <c:pt idx="6700">
                  <c:v>-2.8931894409817099E-3</c:v>
                </c:pt>
                <c:pt idx="6701">
                  <c:v>0.100284695513531</c:v>
                </c:pt>
                <c:pt idx="6702">
                  <c:v>0.17834565635559499</c:v>
                </c:pt>
                <c:pt idx="6703">
                  <c:v>0.21173884118727099</c:v>
                </c:pt>
                <c:pt idx="6704">
                  <c:v>0.192100719711187</c:v>
                </c:pt>
                <c:pt idx="6705">
                  <c:v>0.124349781277088</c:v>
                </c:pt>
                <c:pt idx="6706">
                  <c:v>2.5454668712103602E-2</c:v>
                </c:pt>
                <c:pt idx="6707">
                  <c:v>-7.9815723541127606E-2</c:v>
                </c:pt>
                <c:pt idx="6708">
                  <c:v>-0.165095772692681</c:v>
                </c:pt>
                <c:pt idx="6709">
                  <c:v>-0.20902656139353501</c:v>
                </c:pt>
                <c:pt idx="6710">
                  <c:v>-0.200605351086731</c:v>
                </c:pt>
                <c:pt idx="6711">
                  <c:v>-0.14194128613500601</c:v>
                </c:pt>
                <c:pt idx="6712">
                  <c:v>-4.7727145530955903E-2</c:v>
                </c:pt>
                <c:pt idx="6713">
                  <c:v>5.8440554749037699E-2</c:v>
                </c:pt>
                <c:pt idx="6714">
                  <c:v>0.149971455553253</c:v>
                </c:pt>
                <c:pt idx="6715">
                  <c:v>0.20394107495878999</c:v>
                </c:pt>
                <c:pt idx="6716">
                  <c:v>0.20683238698231901</c:v>
                </c:pt>
                <c:pt idx="6717">
                  <c:v>0.15792124459115001</c:v>
                </c:pt>
                <c:pt idx="6718">
                  <c:v>6.9457746819850105E-2</c:v>
                </c:pt>
                <c:pt idx="6719">
                  <c:v>-3.6401874527060701E-2</c:v>
                </c:pt>
                <c:pt idx="6720">
                  <c:v>-0.13314442057783399</c:v>
                </c:pt>
                <c:pt idx="6721">
                  <c:v>-0.19654012052686801</c:v>
                </c:pt>
                <c:pt idx="6722">
                  <c:v>-0.21071112804355799</c:v>
                </c:pt>
                <c:pt idx="6723">
                  <c:v>-0.1721082263848</c:v>
                </c:pt>
                <c:pt idx="6724">
                  <c:v>-9.0399751746045601E-2</c:v>
                </c:pt>
                <c:pt idx="6725">
                  <c:v>1.3949901516851999E-2</c:v>
                </c:pt>
                <c:pt idx="6726">
                  <c:v>0.114805715405947</c:v>
                </c:pt>
                <c:pt idx="6727">
                  <c:v>0.186907725668671</c:v>
                </c:pt>
                <c:pt idx="6728">
                  <c:v>0.21219753654632501</c:v>
                </c:pt>
                <c:pt idx="6729">
                  <c:v>0.18434115801800299</c:v>
                </c:pt>
                <c:pt idx="6730">
                  <c:v>0.110315392894551</c:v>
                </c:pt>
                <c:pt idx="6731">
                  <c:v>8.6604532736455804E-3</c:v>
                </c:pt>
                <c:pt idx="6732">
                  <c:v>-9.5163550595196794E-2</c:v>
                </c:pt>
                <c:pt idx="6733">
                  <c:v>-0.175153252865663</c:v>
                </c:pt>
                <c:pt idx="6734">
                  <c:v>-0.21127473638402899</c:v>
                </c:pt>
                <c:pt idx="6735">
                  <c:v>-0.19448115152170301</c:v>
                </c:pt>
                <c:pt idx="6736">
                  <c:v>-0.128978555787292</c:v>
                </c:pt>
                <c:pt idx="6737">
                  <c:v>-3.11724806310834E-2</c:v>
                </c:pt>
                <c:pt idx="6738">
                  <c:v>7.4440935679211395E-2</c:v>
                </c:pt>
                <c:pt idx="6739">
                  <c:v>0.161410157850609</c:v>
                </c:pt>
                <c:pt idx="6740">
                  <c:v>0.207953204672397</c:v>
                </c:pt>
                <c:pt idx="6741">
                  <c:v>0.20241308133596</c:v>
                </c:pt>
                <c:pt idx="6742">
                  <c:v>0.146177346099336</c:v>
                </c:pt>
                <c:pt idx="6743">
                  <c:v>5.3330587713714003E-2</c:v>
                </c:pt>
                <c:pt idx="6744">
                  <c:v>-5.2873147203755702E-2</c:v>
                </c:pt>
                <c:pt idx="6745">
                  <c:v>-0.14583447440285199</c:v>
                </c:pt>
                <c:pt idx="6746">
                  <c:v>-0.202270652796355</c:v>
                </c:pt>
                <c:pt idx="6747">
                  <c:v>-0.20804689140098001</c:v>
                </c:pt>
                <c:pt idx="6748">
                  <c:v>-0.16171649542501401</c:v>
                </c:pt>
                <c:pt idx="6749">
                  <c:v>-7.4883199953549098E-2</c:v>
                </c:pt>
                <c:pt idx="6750">
                  <c:v>3.0705057487929101E-2</c:v>
                </c:pt>
                <c:pt idx="6751">
                  <c:v>0.12860304280120699</c:v>
                </c:pt>
                <c:pt idx="6752">
                  <c:v>0.19429159824956599</c:v>
                </c:pt>
                <c:pt idx="6753">
                  <c:v>0.21131861761874901</c:v>
                </c:pt>
                <c:pt idx="6754">
                  <c:v>0.17541957827978599</c:v>
                </c:pt>
                <c:pt idx="6755">
                  <c:v>9.5585617336592002E-2</c:v>
                </c:pt>
                <c:pt idx="6756">
                  <c:v>-8.1883544386722792E-3</c:v>
                </c:pt>
                <c:pt idx="6757">
                  <c:v>-0.10991150204790701</c:v>
                </c:pt>
                <c:pt idx="6758">
                  <c:v>-0.18410663212778799</c:v>
                </c:pt>
                <c:pt idx="6759">
                  <c:v>-0.21219111407663499</c:v>
                </c:pt>
                <c:pt idx="6760">
                  <c:v>-0.18713101516688299</c:v>
                </c:pt>
                <c:pt idx="6761">
                  <c:v>-0.115202792632046</c:v>
                </c:pt>
                <c:pt idx="6762">
                  <c:v>-1.44213160162733E-2</c:v>
                </c:pt>
                <c:pt idx="6763">
                  <c:v>8.9972068659125201E-2</c:v>
                </c:pt>
                <c:pt idx="6764">
                  <c:v>0.17183139059265301</c:v>
                </c:pt>
                <c:pt idx="6765">
                  <c:v>0.210654474787693</c:v>
                </c:pt>
                <c:pt idx="6766">
                  <c:v>0.196717838966667</c:v>
                </c:pt>
                <c:pt idx="6767">
                  <c:v>0.133512000027563</c:v>
                </c:pt>
                <c:pt idx="6768">
                  <c:v>3.68672524332396E-2</c:v>
                </c:pt>
                <c:pt idx="6769">
                  <c:v>-6.9011127240819398E-2</c:v>
                </c:pt>
                <c:pt idx="6770">
                  <c:v>-0.15760524198346201</c:v>
                </c:pt>
                <c:pt idx="6771">
                  <c:v>-0.20672614615940799</c:v>
                </c:pt>
                <c:pt idx="6772">
                  <c:v>-0.204071204593824</c:v>
                </c:pt>
                <c:pt idx="6773">
                  <c:v>-0.15030536387187199</c:v>
                </c:pt>
                <c:pt idx="6774">
                  <c:v>-5.8894612341426303E-2</c:v>
                </c:pt>
                <c:pt idx="6775">
                  <c:v>4.7266660205579902E-2</c:v>
                </c:pt>
                <c:pt idx="6776">
                  <c:v>0.14158970448302599</c:v>
                </c:pt>
                <c:pt idx="6777">
                  <c:v>0.200450728913941</c:v>
                </c:pt>
                <c:pt idx="6778">
                  <c:v>0.20910762478231501</c:v>
                </c:pt>
                <c:pt idx="6779">
                  <c:v>0.165392218814432</c:v>
                </c:pt>
                <c:pt idx="6780">
                  <c:v>8.0253305625637206E-2</c:v>
                </c:pt>
                <c:pt idx="6781">
                  <c:v>-2.49855458124623E-2</c:v>
                </c:pt>
                <c:pt idx="6782">
                  <c:v>-0.123966612302757</c:v>
                </c:pt>
                <c:pt idx="6783">
                  <c:v>-0.19189947170879501</c:v>
                </c:pt>
                <c:pt idx="6784">
                  <c:v>-0.21176991796746999</c:v>
                </c:pt>
                <c:pt idx="6785">
                  <c:v>-0.178601274545997</c:v>
                </c:pt>
                <c:pt idx="6786">
                  <c:v>-0.10070083395260999</c:v>
                </c:pt>
                <c:pt idx="6787">
                  <c:v>2.4207552068287101E-3</c:v>
                </c:pt>
                <c:pt idx="6788">
                  <c:v>0.104936051207442</c:v>
                </c:pt>
                <c:pt idx="6789">
                  <c:v>0.18116946220715099</c:v>
                </c:pt>
                <c:pt idx="6790">
                  <c:v>0.21202785750333</c:v>
                </c:pt>
                <c:pt idx="6791">
                  <c:v>0.18978256056246401</c:v>
                </c:pt>
                <c:pt idx="6792">
                  <c:v>0.120005044003197</c:v>
                </c:pt>
                <c:pt idx="6793">
                  <c:v>2.0171519716083899E-2</c:v>
                </c:pt>
                <c:pt idx="6794">
                  <c:v>-8.4714086818946294E-2</c:v>
                </c:pt>
                <c:pt idx="6795">
                  <c:v>-0.16838252478213001</c:v>
                </c:pt>
                <c:pt idx="6796">
                  <c:v>-0.20987851484428099</c:v>
                </c:pt>
                <c:pt idx="6797">
                  <c:v>-0.1988091288719</c:v>
                </c:pt>
                <c:pt idx="6798">
                  <c:v>-0.13794676325125499</c:v>
                </c:pt>
                <c:pt idx="6799">
                  <c:v>-4.2534775014742697E-2</c:v>
                </c:pt>
                <c:pt idx="6800">
                  <c:v>6.3530311490800101E-2</c:v>
                </c:pt>
                <c:pt idx="6801">
                  <c:v>0.15368383737003199</c:v>
                </c:pt>
                <c:pt idx="6802">
                  <c:v>0.20534629279462799</c:v>
                </c:pt>
                <c:pt idx="6803">
                  <c:v>0.20557849531289199</c:v>
                </c:pt>
                <c:pt idx="6804">
                  <c:v>0.154322288363645</c:v>
                </c:pt>
                <c:pt idx="6805">
                  <c:v>6.4415106947749601E-2</c:v>
                </c:pt>
                <c:pt idx="6806">
                  <c:v>-4.1625237605522399E-2</c:v>
                </c:pt>
                <c:pt idx="6807">
                  <c:v>-0.13724028317626399</c:v>
                </c:pt>
                <c:pt idx="6808">
                  <c:v>-0.198482648448603</c:v>
                </c:pt>
                <c:pt idx="6809">
                  <c:v>-0.21001380312003101</c:v>
                </c:pt>
                <c:pt idx="6810">
                  <c:v>-0.168945697968998</c:v>
                </c:pt>
                <c:pt idx="6811">
                  <c:v>-8.5564094698607998E-2</c:v>
                </c:pt>
                <c:pt idx="6812">
                  <c:v>1.92475668901558E-2</c:v>
                </c:pt>
                <c:pt idx="6813">
                  <c:v>0.119238555948043</c:v>
                </c:pt>
                <c:pt idx="6814">
                  <c:v>0.189365508966445</c:v>
                </c:pt>
                <c:pt idx="6815">
                  <c:v>0.21206469552586801</c:v>
                </c:pt>
                <c:pt idx="6816">
                  <c:v>0.18165096353697599</c:v>
                </c:pt>
                <c:pt idx="6817">
                  <c:v>0.10574162084948099</c:v>
                </c:pt>
                <c:pt idx="6818">
                  <c:v>3.3486332468424698E-3</c:v>
                </c:pt>
                <c:pt idx="6819">
                  <c:v>-9.98830403258813E-2</c:v>
                </c:pt>
                <c:pt idx="6820">
                  <c:v>-0.17809838681959</c:v>
                </c:pt>
                <c:pt idx="6821">
                  <c:v>-0.211707887492153</c:v>
                </c:pt>
                <c:pt idx="6822">
                  <c:v>-0.19229383440191999</c:v>
                </c:pt>
                <c:pt idx="6823">
                  <c:v>-0.124718597581382</c:v>
                </c:pt>
                <c:pt idx="6824">
                  <c:v>-2.5906814298578398E-2</c:v>
                </c:pt>
                <c:pt idx="6825">
                  <c:v>7.93934913395129E-2</c:v>
                </c:pt>
                <c:pt idx="6826">
                  <c:v>0.16480920455015899</c:v>
                </c:pt>
                <c:pt idx="6827">
                  <c:v>0.20894743007913999</c:v>
                </c:pt>
                <c:pt idx="6828">
                  <c:v>0.20075347552904901</c:v>
                </c:pt>
                <c:pt idx="6829">
                  <c:v>0.14227956764856001</c:v>
                </c:pt>
                <c:pt idx="6830">
                  <c:v>4.8170859412130701E-2</c:v>
                </c:pt>
                <c:pt idx="6831">
                  <c:v>-5.8002539394383303E-2</c:v>
                </c:pt>
                <c:pt idx="6832">
                  <c:v>-0.14964884238794199</c:v>
                </c:pt>
                <c:pt idx="6833">
                  <c:v>-0.20381466445142199</c:v>
                </c:pt>
                <c:pt idx="6834">
                  <c:v>-0.20693383942865701</c:v>
                </c:pt>
                <c:pt idx="6835">
                  <c:v>-0.15822515059664399</c:v>
                </c:pt>
                <c:pt idx="6836">
                  <c:v>-6.98879912401284E-2</c:v>
                </c:pt>
                <c:pt idx="6837">
                  <c:v>3.59530490760996E-2</c:v>
                </c:pt>
                <c:pt idx="6838">
                  <c:v>0.132789425214694</c:v>
                </c:pt>
                <c:pt idx="6839">
                  <c:v>0.19636786604247999</c:v>
                </c:pt>
                <c:pt idx="6840">
                  <c:v>0.21076475664212499</c:v>
                </c:pt>
                <c:pt idx="6841">
                  <c:v>0.172374306451123</c:v>
                </c:pt>
                <c:pt idx="6842">
                  <c:v>9.0811641876874294E-2</c:v>
                </c:pt>
                <c:pt idx="6843">
                  <c:v>-1.34953617599653E-2</c:v>
                </c:pt>
                <c:pt idx="6844">
                  <c:v>-0.114422368324875</c:v>
                </c:pt>
                <c:pt idx="6845">
                  <c:v>-0.18669158291797999</c:v>
                </c:pt>
                <c:pt idx="6846">
                  <c:v>-0.21220273241877799</c:v>
                </c:pt>
                <c:pt idx="6847">
                  <c:v>-0.184566391175112</c:v>
                </c:pt>
                <c:pt idx="6848">
                  <c:v>-0.110704252294873</c:v>
                </c:pt>
                <c:pt idx="6849">
                  <c:v>-9.1155466680604598E-3</c:v>
                </c:pt>
                <c:pt idx="6850">
                  <c:v>9.4756204170514099E-2</c:v>
                </c:pt>
                <c:pt idx="6851">
                  <c:v>0.17489567584976801</c:v>
                </c:pt>
                <c:pt idx="6852">
                  <c:v>0.211231440538444</c:v>
                </c:pt>
                <c:pt idx="6853">
                  <c:v>0.19466298055954401</c:v>
                </c:pt>
                <c:pt idx="6854">
                  <c:v>0.12933996949804499</c:v>
                </c:pt>
                <c:pt idx="6855">
                  <c:v>3.1622960708842698E-2</c:v>
                </c:pt>
                <c:pt idx="6856">
                  <c:v>-7.4014214764495795E-2</c:v>
                </c:pt>
                <c:pt idx="6857">
                  <c:v>-0.16111407099921199</c:v>
                </c:pt>
                <c:pt idx="6858">
                  <c:v>-0.207861908673041</c:v>
                </c:pt>
                <c:pt idx="6859">
                  <c:v>-0.20254944183804199</c:v>
                </c:pt>
                <c:pt idx="6860">
                  <c:v>-0.14650721076919099</c:v>
                </c:pt>
                <c:pt idx="6861">
                  <c:v>-5.3771339898444903E-2</c:v>
                </c:pt>
                <c:pt idx="6862">
                  <c:v>5.2431896623042699E-2</c:v>
                </c:pt>
                <c:pt idx="6863">
                  <c:v>0.14550323937141699</c:v>
                </c:pt>
                <c:pt idx="6864">
                  <c:v>0.202132393182653</c:v>
                </c:pt>
                <c:pt idx="6865">
                  <c:v>0.20813623518296301</c:v>
                </c:pt>
                <c:pt idx="6866">
                  <c:v>0.162011065898236</c:v>
                </c:pt>
                <c:pt idx="6867">
                  <c:v>7.5309220115609601E-2</c:v>
                </c:pt>
                <c:pt idx="6868">
                  <c:v>-3.0254287029455901E-2</c:v>
                </c:pt>
                <c:pt idx="6869">
                  <c:v>-0.128240420304023</c:v>
                </c:pt>
                <c:pt idx="6870">
                  <c:v>-0.19410794476763699</c:v>
                </c:pt>
                <c:pt idx="6871">
                  <c:v>-0.21135993030592801</c:v>
                </c:pt>
                <c:pt idx="6872">
                  <c:v>-0.175675510117284</c:v>
                </c:pt>
                <c:pt idx="6873">
                  <c:v>-9.5992068608021203E-2</c:v>
                </c:pt>
                <c:pt idx="6874">
                  <c:v>7.7331819756815802E-3</c:v>
                </c:pt>
                <c:pt idx="6875">
                  <c:v>0.10952160916039599</c:v>
                </c:pt>
                <c:pt idx="6876">
                  <c:v>0.18387966990815299</c:v>
                </c:pt>
                <c:pt idx="6877">
                  <c:v>0.212183926620755</c:v>
                </c:pt>
                <c:pt idx="6878">
                  <c:v>0.18734540261767199</c:v>
                </c:pt>
                <c:pt idx="6879">
                  <c:v>0.11558506032249</c:v>
                </c:pt>
                <c:pt idx="6880">
                  <c:v>1.4875722631883701E-2</c:v>
                </c:pt>
                <c:pt idx="6881">
                  <c:v>-8.9559332074161904E-2</c:v>
                </c:pt>
                <c:pt idx="6882">
                  <c:v>-0.17156369647647299</c:v>
                </c:pt>
                <c:pt idx="6883">
                  <c:v>-0.21059886879234599</c:v>
                </c:pt>
                <c:pt idx="6884">
                  <c:v>-0.19688824795864401</c:v>
                </c:pt>
                <c:pt idx="6885">
                  <c:v>-0.133865744017682</c:v>
                </c:pt>
                <c:pt idx="6886">
                  <c:v>-3.7315734044706499E-2</c:v>
                </c:pt>
                <c:pt idx="6887">
                  <c:v>6.8580233009774005E-2</c:v>
                </c:pt>
                <c:pt idx="6888">
                  <c:v>0.15729985526607801</c:v>
                </c:pt>
                <c:pt idx="6889">
                  <c:v>0.20662275295353499</c:v>
                </c:pt>
                <c:pt idx="6890">
                  <c:v>0.20419570036927701</c:v>
                </c:pt>
                <c:pt idx="6891">
                  <c:v>0.15062656788937401</c:v>
                </c:pt>
                <c:pt idx="6892">
                  <c:v>5.9332077062189598E-2</c:v>
                </c:pt>
                <c:pt idx="6893">
                  <c:v>-4.6822500534705401E-2</c:v>
                </c:pt>
                <c:pt idx="6894">
                  <c:v>-0.141250092406977</c:v>
                </c:pt>
                <c:pt idx="6895">
                  <c:v>-0.20030072238396501</c:v>
                </c:pt>
                <c:pt idx="6896">
                  <c:v>-0.20918479386441699</c:v>
                </c:pt>
                <c:pt idx="6897">
                  <c:v>-0.165677236033277</c:v>
                </c:pt>
                <c:pt idx="6898">
                  <c:v>-8.0674786650647604E-2</c:v>
                </c:pt>
                <c:pt idx="6899">
                  <c:v>2.4533163518678999E-2</c:v>
                </c:pt>
                <c:pt idx="6900">
                  <c:v>0.123596630692055</c:v>
                </c:pt>
                <c:pt idx="6901">
                  <c:v>0.19170455497077399</c:v>
                </c:pt>
                <c:pt idx="6902">
                  <c:v>0.211798884208343</c:v>
                </c:pt>
                <c:pt idx="6903">
                  <c:v>0.17884686899104399</c:v>
                </c:pt>
                <c:pt idx="6904">
                  <c:v>0.101101545949511</c:v>
                </c:pt>
                <c:pt idx="6905">
                  <c:v>-1.9652864635337402E-3</c:v>
                </c:pt>
                <c:pt idx="6906">
                  <c:v>-0.10453990069003399</c:v>
                </c:pt>
                <c:pt idx="6907">
                  <c:v>-0.18093184827025499</c:v>
                </c:pt>
                <c:pt idx="6908">
                  <c:v>-0.21200829203149099</c:v>
                </c:pt>
                <c:pt idx="6909">
                  <c:v>-0.18998594384947901</c:v>
                </c:pt>
                <c:pt idx="6910">
                  <c:v>-0.12038043744313499</c:v>
                </c:pt>
                <c:pt idx="6911">
                  <c:v>-2.0624903693141201E-2</c:v>
                </c:pt>
                <c:pt idx="6912">
                  <c:v>8.4296265134414197E-2</c:v>
                </c:pt>
                <c:pt idx="6913">
                  <c:v>0.168104911422991</c:v>
                </c:pt>
                <c:pt idx="6914">
                  <c:v>0.20981063979852099</c:v>
                </c:pt>
                <c:pt idx="6915">
                  <c:v>0.198967991865795</c:v>
                </c:pt>
                <c:pt idx="6916">
                  <c:v>0.13829257606247</c:v>
                </c:pt>
                <c:pt idx="6917">
                  <c:v>4.2980926679441103E-2</c:v>
                </c:pt>
                <c:pt idx="6918">
                  <c:v>-6.30955624247653E-2</c:v>
                </c:pt>
                <c:pt idx="6919">
                  <c:v>-0.15336937650323601</c:v>
                </c:pt>
                <c:pt idx="6920">
                  <c:v>-0.205230878801935</c:v>
                </c:pt>
                <c:pt idx="6921">
                  <c:v>-0.205691034344747</c:v>
                </c:pt>
                <c:pt idx="6922">
                  <c:v>-0.15463459432137899</c:v>
                </c:pt>
                <c:pt idx="6923">
                  <c:v>-6.4848960866842498E-2</c:v>
                </c:pt>
                <c:pt idx="6924">
                  <c:v>4.1178497130541801E-2</c:v>
                </c:pt>
                <c:pt idx="6925">
                  <c:v>0.136892545068731</c:v>
                </c:pt>
                <c:pt idx="6926">
                  <c:v>0.19832100587476101</c:v>
                </c:pt>
                <c:pt idx="6927">
                  <c:v>0.21007874046525499</c:v>
                </c:pt>
                <c:pt idx="6928">
                  <c:v>0.169220951272335</c:v>
                </c:pt>
                <c:pt idx="6929">
                  <c:v>8.5980725062690305E-2</c:v>
                </c:pt>
                <c:pt idx="6930">
                  <c:v>-1.87939071246002E-2</c:v>
                </c:pt>
                <c:pt idx="6931">
                  <c:v>-0.118861488683599</c:v>
                </c:pt>
                <c:pt idx="6932">
                  <c:v>-0.189159473038647</c:v>
                </c:pt>
                <c:pt idx="6933">
                  <c:v>-0.21208129391098801</c:v>
                </c:pt>
                <c:pt idx="6934">
                  <c:v>-0.18188603906649101</c:v>
                </c:pt>
                <c:pt idx="6935">
                  <c:v>-0.106136297398723</c:v>
                </c:pt>
                <c:pt idx="6936">
                  <c:v>-3.8040616256562998E-3</c:v>
                </c:pt>
                <c:pt idx="6937">
                  <c:v>9.9480924980240998E-2</c:v>
                </c:pt>
                <c:pt idx="6938">
                  <c:v>0.17785029678998199</c:v>
                </c:pt>
                <c:pt idx="6939">
                  <c:v>0.21167595846553</c:v>
                </c:pt>
                <c:pt idx="6940">
                  <c:v>0.192486063201074</c:v>
                </c:pt>
                <c:pt idx="6941">
                  <c:v>0.12508683931106401</c:v>
                </c:pt>
                <c:pt idx="6942">
                  <c:v>2.6358840533183599E-2</c:v>
                </c:pt>
                <c:pt idx="6943">
                  <c:v>-7.8970893374608706E-2</c:v>
                </c:pt>
                <c:pt idx="6944">
                  <c:v>-0.164521877136874</c:v>
                </c:pt>
                <c:pt idx="6945">
                  <c:v>-0.20886733615058001</c:v>
                </c:pt>
                <c:pt idx="6946">
                  <c:v>-0.20090067510648901</c:v>
                </c:pt>
                <c:pt idx="6947">
                  <c:v>-0.14261719368467099</c:v>
                </c:pt>
                <c:pt idx="6948">
                  <c:v>-4.86143513716885E-2</c:v>
                </c:pt>
                <c:pt idx="6949">
                  <c:v>5.7564256823874699E-2</c:v>
                </c:pt>
                <c:pt idx="6950">
                  <c:v>0.14932553979517399</c:v>
                </c:pt>
                <c:pt idx="6951">
                  <c:v>0.20368731497637699</c:v>
                </c:pt>
                <c:pt idx="6952">
                  <c:v>0.20703433853738001</c:v>
                </c:pt>
                <c:pt idx="6953">
                  <c:v>0.15852832766390201</c:v>
                </c:pt>
                <c:pt idx="6954">
                  <c:v>7.0317913688654005E-2</c:v>
                </c:pt>
                <c:pt idx="6955">
                  <c:v>-3.5504057990585203E-2</c:v>
                </c:pt>
                <c:pt idx="6956">
                  <c:v>-0.13243381809489599</c:v>
                </c:pt>
                <c:pt idx="6957">
                  <c:v>-0.19619470689757901</c:v>
                </c:pt>
                <c:pt idx="6958">
                  <c:v>-0.21081741425416201</c:v>
                </c:pt>
                <c:pt idx="6959">
                  <c:v>-0.1726395923945</c:v>
                </c:pt>
                <c:pt idx="6960">
                  <c:v>-9.1223113641357198E-2</c:v>
                </c:pt>
                <c:pt idx="6961">
                  <c:v>1.30407598303761E-2</c:v>
                </c:pt>
                <c:pt idx="6962">
                  <c:v>0.114038494103591</c:v>
                </c:pt>
                <c:pt idx="6963">
                  <c:v>0.18647458008510401</c:v>
                </c:pt>
                <c:pt idx="6964">
                  <c:v>0.21220695067999201</c:v>
                </c:pt>
                <c:pt idx="6965">
                  <c:v>0.184790774040727</c:v>
                </c:pt>
                <c:pt idx="6966">
                  <c:v>0.111092601684225</c:v>
                </c:pt>
                <c:pt idx="6967">
                  <c:v>9.5705980674418104E-3</c:v>
                </c:pt>
                <c:pt idx="6968">
                  <c:v>-9.43484212070127E-2</c:v>
                </c:pt>
                <c:pt idx="6969">
                  <c:v>-0.17463729309505799</c:v>
                </c:pt>
                <c:pt idx="6970">
                  <c:v>-0.21118717155633199</c:v>
                </c:pt>
                <c:pt idx="6971">
                  <c:v>-0.19484391279122401</c:v>
                </c:pt>
                <c:pt idx="6972">
                  <c:v>-0.12970078734367199</c:v>
                </c:pt>
                <c:pt idx="6973">
                  <c:v>-3.2073295100627897E-2</c:v>
                </c:pt>
                <c:pt idx="6974">
                  <c:v>7.3587152868647199E-2</c:v>
                </c:pt>
                <c:pt idx="6975">
                  <c:v>0.16081724190041399</c:v>
                </c:pt>
                <c:pt idx="6976">
                  <c:v>0.20776965506048301</c:v>
                </c:pt>
                <c:pt idx="6977">
                  <c:v>0.202684869201288</c:v>
                </c:pt>
                <c:pt idx="6978">
                  <c:v>0.146836400484986</c:v>
                </c:pt>
                <c:pt idx="6979">
                  <c:v>5.4211844360323301E-2</c:v>
                </c:pt>
                <c:pt idx="6980">
                  <c:v>-5.19904044902499E-2</c:v>
                </c:pt>
                <c:pt idx="6981">
                  <c:v>-0.14517133401118501</c:v>
                </c:pt>
                <c:pt idx="6982">
                  <c:v>-0.20199320235144499</c:v>
                </c:pt>
                <c:pt idx="6983">
                  <c:v>-0.20822462008793099</c:v>
                </c:pt>
                <c:pt idx="6984">
                  <c:v>-0.16230488999163101</c:v>
                </c:pt>
                <c:pt idx="6985">
                  <c:v>-7.5734893330488495E-2</c:v>
                </c:pt>
                <c:pt idx="6986">
                  <c:v>2.9803377190444701E-2</c:v>
                </c:pt>
                <c:pt idx="6987">
                  <c:v>0.12787720700730101</c:v>
                </c:pt>
                <c:pt idx="6988">
                  <c:v>0.19392339703657999</c:v>
                </c:pt>
                <c:pt idx="6989">
                  <c:v>0.21140026926463101</c:v>
                </c:pt>
                <c:pt idx="6990">
                  <c:v>0.175930632623294</c:v>
                </c:pt>
                <c:pt idx="6991">
                  <c:v>9.6398077647043501E-2</c:v>
                </c:pt>
                <c:pt idx="6992">
                  <c:v>-7.2779738861675301E-3</c:v>
                </c:pt>
                <c:pt idx="6993">
                  <c:v>-0.10913121171031499</c:v>
                </c:pt>
                <c:pt idx="6994">
                  <c:v>-0.18365186056072799</c:v>
                </c:pt>
                <c:pt idx="6995">
                  <c:v>-0.21217576164027499</c:v>
                </c:pt>
                <c:pt idx="6996">
                  <c:v>-0.18755892697415</c:v>
                </c:pt>
                <c:pt idx="6997">
                  <c:v>-0.115966795516237</c:v>
                </c:pt>
                <c:pt idx="6998">
                  <c:v>-1.5330060715513001E-2</c:v>
                </c:pt>
                <c:pt idx="6999">
                  <c:v>8.9146182892204301E-2</c:v>
                </c:pt>
                <c:pt idx="7000">
                  <c:v>0.17129521197179901</c:v>
                </c:pt>
                <c:pt idx="7001">
                  <c:v>0.21054229257470999</c:v>
                </c:pt>
                <c:pt idx="7002">
                  <c:v>0.19705774989272401</c:v>
                </c:pt>
                <c:pt idx="7003">
                  <c:v>0.13421887129257601</c:v>
                </c:pt>
                <c:pt idx="7004">
                  <c:v>3.7764043743773602E-2</c:v>
                </c:pt>
                <c:pt idx="7005">
                  <c:v>-6.8149022831776401E-2</c:v>
                </c:pt>
                <c:pt idx="7006">
                  <c:v>-0.15699374387326301</c:v>
                </c:pt>
                <c:pt idx="7007">
                  <c:v>-0.20651840784320999</c:v>
                </c:pt>
                <c:pt idx="7008">
                  <c:v>-0.20431925542163401</c:v>
                </c:pt>
                <c:pt idx="7009">
                  <c:v>-0.15094707797507001</c:v>
                </c:pt>
                <c:pt idx="7010">
                  <c:v>-5.9769268441961003E-2</c:v>
                </c:pt>
                <c:pt idx="7011">
                  <c:v>4.6378125154060201E-2</c:v>
                </c:pt>
                <c:pt idx="7012">
                  <c:v>0.14090982959624601</c:v>
                </c:pt>
                <c:pt idx="7013">
                  <c:v>0.200149793074932</c:v>
                </c:pt>
                <c:pt idx="7014">
                  <c:v>0.20926099923882699</c:v>
                </c:pt>
                <c:pt idx="7015">
                  <c:v>0.16596148998236601</c:v>
                </c:pt>
                <c:pt idx="7016">
                  <c:v>8.1095896009481999E-2</c:v>
                </c:pt>
                <c:pt idx="7017">
                  <c:v>-2.4080668201391701E-2</c:v>
                </c:pt>
                <c:pt idx="7018">
                  <c:v>-0.123226079675607</c:v>
                </c:pt>
                <c:pt idx="7019">
                  <c:v>-0.19150875505596601</c:v>
                </c:pt>
                <c:pt idx="7020">
                  <c:v>-0.21182687469849301</c:v>
                </c:pt>
                <c:pt idx="7021">
                  <c:v>-0.179091639494254</c:v>
                </c:pt>
                <c:pt idx="7022">
                  <c:v>-0.101501792174806</c:v>
                </c:pt>
                <c:pt idx="7023">
                  <c:v>1.5098086662264699E-3</c:v>
                </c:pt>
                <c:pt idx="7024">
                  <c:v>0.104143268560629</c:v>
                </c:pt>
                <c:pt idx="7025">
                  <c:v>0.180693400786089</c:v>
                </c:pt>
                <c:pt idx="7026">
                  <c:v>0.211987749844193</c:v>
                </c:pt>
                <c:pt idx="7027">
                  <c:v>0.190188451877294</c:v>
                </c:pt>
                <c:pt idx="7028">
                  <c:v>0.120755276294227</c:v>
                </c:pt>
                <c:pt idx="7029">
                  <c:v>2.1078192651923101E-2</c:v>
                </c:pt>
                <c:pt idx="7030">
                  <c:v>-8.3878055099669904E-2</c:v>
                </c:pt>
                <c:pt idx="7031">
                  <c:v>-0.16782652360987299</c:v>
                </c:pt>
                <c:pt idx="7032">
                  <c:v>-0.20974179816181601</c:v>
                </c:pt>
                <c:pt idx="7033">
                  <c:v>-0.19912593822048</c:v>
                </c:pt>
                <c:pt idx="7034">
                  <c:v>-0.138637751764185</c:v>
                </c:pt>
                <c:pt idx="7035">
                  <c:v>-4.3426880332377502E-2</c:v>
                </c:pt>
                <c:pt idx="7036">
                  <c:v>6.2660522679481398E-2</c:v>
                </c:pt>
                <c:pt idx="7037">
                  <c:v>0.15305420906860201</c:v>
                </c:pt>
                <c:pt idx="7038">
                  <c:v>0.20511451931711</c:v>
                </c:pt>
                <c:pt idx="7039">
                  <c:v>0.20580262576455</c:v>
                </c:pt>
                <c:pt idx="7040">
                  <c:v>0.15494618788245601</c:v>
                </c:pt>
                <c:pt idx="7041">
                  <c:v>6.5282516028835502E-2</c:v>
                </c:pt>
                <c:pt idx="7042">
                  <c:v>-4.07315669475347E-2</c:v>
                </c:pt>
                <c:pt idx="7043">
                  <c:v>-0.13654417630159801</c:v>
                </c:pt>
                <c:pt idx="7044">
                  <c:v>-0.19815844964235199</c:v>
                </c:pt>
                <c:pt idx="7045">
                  <c:v>-0.21014270998440401</c:v>
                </c:pt>
                <c:pt idx="7046">
                  <c:v>-0.16949542498013201</c:v>
                </c:pt>
                <c:pt idx="7047">
                  <c:v>-8.6396959316306907E-2</c:v>
                </c:pt>
                <c:pt idx="7048">
                  <c:v>1.8340160776112301E-2</c:v>
                </c:pt>
                <c:pt idx="7049">
                  <c:v>0.118483873828056</c:v>
                </c:pt>
                <c:pt idx="7050">
                  <c:v>0.18895256565917301</c:v>
                </c:pt>
                <c:pt idx="7051">
                  <c:v>0.212096915244332</c:v>
                </c:pt>
                <c:pt idx="7052">
                  <c:v>0.18212027665281</c:v>
                </c:pt>
                <c:pt idx="7053">
                  <c:v>0.106530484981417</c:v>
                </c:pt>
                <c:pt idx="7054">
                  <c:v>4.2594724792792901E-3</c:v>
                </c:pt>
                <c:pt idx="7055">
                  <c:v>-9.9078351329143596E-2</c:v>
                </c:pt>
                <c:pt idx="7056">
                  <c:v>-0.17760138740971301</c:v>
                </c:pt>
                <c:pt idx="7057">
                  <c:v>-0.2116430542545</c:v>
                </c:pt>
                <c:pt idx="7058">
                  <c:v>-0.19267740522305801</c:v>
                </c:pt>
                <c:pt idx="7059">
                  <c:v>-0.125454504769656</c:v>
                </c:pt>
                <c:pt idx="7060">
                  <c:v>-2.6810745333448901E-2</c:v>
                </c:pt>
                <c:pt idx="7061">
                  <c:v>7.8547931593310499E-2</c:v>
                </c:pt>
                <c:pt idx="7062">
                  <c:v>0.16423379177653299</c:v>
                </c:pt>
                <c:pt idx="7063">
                  <c:v>0.20878627997684701</c:v>
                </c:pt>
                <c:pt idx="7064">
                  <c:v>0.20104694914091001</c:v>
                </c:pt>
                <c:pt idx="7065">
                  <c:v>0.142954162687907</c:v>
                </c:pt>
                <c:pt idx="7066">
                  <c:v>4.9057619366475701E-2</c:v>
                </c:pt>
                <c:pt idx="7067">
                  <c:v>-5.7125709056666002E-2</c:v>
                </c:pt>
                <c:pt idx="7068">
                  <c:v>-0.14900154926439399</c:v>
                </c:pt>
                <c:pt idx="7069">
                  <c:v>-0.20355902712035101</c:v>
                </c:pt>
                <c:pt idx="7070">
                  <c:v>-0.207133883845489</c:v>
                </c:pt>
                <c:pt idx="7071">
                  <c:v>-0.158830774396197</c:v>
                </c:pt>
                <c:pt idx="7072">
                  <c:v>-7.0747512184787906E-2</c:v>
                </c:pt>
                <c:pt idx="7073">
                  <c:v>3.5054903339004698E-2</c:v>
                </c:pt>
                <c:pt idx="7074">
                  <c:v>0.132077600856711</c:v>
                </c:pt>
                <c:pt idx="7075">
                  <c:v>0.19602064388990301</c:v>
                </c:pt>
                <c:pt idx="7076">
                  <c:v>0.21086910063707701</c:v>
                </c:pt>
                <c:pt idx="7077">
                  <c:v>0.172904082992766</c:v>
                </c:pt>
                <c:pt idx="7078">
                  <c:v>9.1634165143857194E-2</c:v>
                </c:pt>
                <c:pt idx="7079">
                  <c:v>-1.25860978224212E-2</c:v>
                </c:pt>
                <c:pt idx="7080">
                  <c:v>-0.113654094510592</c:v>
                </c:pt>
                <c:pt idx="7081">
                  <c:v>-0.18625671816976899</c:v>
                </c:pt>
                <c:pt idx="7082">
                  <c:v>-0.21221019131053401</c:v>
                </c:pt>
                <c:pt idx="7083">
                  <c:v>-0.185014305581124</c:v>
                </c:pt>
                <c:pt idx="7084">
                  <c:v>-0.11148043927349501</c:v>
                </c:pt>
                <c:pt idx="7085">
                  <c:v>-1.0025605375382199E-2</c:v>
                </c:pt>
                <c:pt idx="7086">
                  <c:v>9.3940203583335505E-2</c:v>
                </c:pt>
                <c:pt idx="7087">
                  <c:v>0.174378105791892</c:v>
                </c:pt>
                <c:pt idx="7088">
                  <c:v>0.211141929641637</c:v>
                </c:pt>
                <c:pt idx="7089">
                  <c:v>0.19502394738319601</c:v>
                </c:pt>
                <c:pt idx="7090">
                  <c:v>0.13006100766189799</c:v>
                </c:pt>
                <c:pt idx="7091">
                  <c:v>3.2523481731762602E-2</c:v>
                </c:pt>
                <c:pt idx="7092">
                  <c:v>-7.3159751959125705E-2</c:v>
                </c:pt>
                <c:pt idx="7093">
                  <c:v>-0.160519671921699</c:v>
                </c:pt>
                <c:pt idx="7094">
                  <c:v>-0.207676444259732</c:v>
                </c:pt>
                <c:pt idx="7095">
                  <c:v>-0.202819362801789</c:v>
                </c:pt>
                <c:pt idx="7096">
                  <c:v>-0.147164913730155</c:v>
                </c:pt>
                <c:pt idx="7097">
                  <c:v>-5.4652099069959E-2</c:v>
                </c:pt>
                <c:pt idx="7098">
                  <c:v>5.1548672839317002E-2</c:v>
                </c:pt>
                <c:pt idx="7099">
                  <c:v>0.14483875985123601</c:v>
                </c:pt>
                <c:pt idx="7100">
                  <c:v>0.201853080943979</c:v>
                </c:pt>
                <c:pt idx="7101">
                  <c:v>0.20831204570869799</c:v>
                </c:pt>
                <c:pt idx="7102">
                  <c:v>0.16259796635156101</c:v>
                </c:pt>
                <c:pt idx="7103">
                  <c:v>7.6160217637122704E-2</c:v>
                </c:pt>
                <c:pt idx="7104">
                  <c:v>-2.9352330048222401E-2</c:v>
                </c:pt>
                <c:pt idx="7105">
                  <c:v>-0.12751340458435401</c:v>
                </c:pt>
                <c:pt idx="7106">
                  <c:v>-0.19373795590660101</c:v>
                </c:pt>
                <c:pt idx="7107">
                  <c:v>-0.21143963430901699</c:v>
                </c:pt>
                <c:pt idx="7108">
                  <c:v>-0.176184944622475</c:v>
                </c:pt>
                <c:pt idx="7109">
                  <c:v>-9.6803642583188201E-2</c:v>
                </c:pt>
                <c:pt idx="7110">
                  <c:v>6.8227322672593004E-3</c:v>
                </c:pt>
                <c:pt idx="7111">
                  <c:v>0.10874031149621299</c:v>
                </c:pt>
                <c:pt idx="7112">
                  <c:v>0.183423205135022</c:v>
                </c:pt>
                <c:pt idx="7113">
                  <c:v>0.21216661917280999</c:v>
                </c:pt>
                <c:pt idx="7114">
                  <c:v>0.187771587252617</c:v>
                </c:pt>
                <c:pt idx="7115">
                  <c:v>0.116347996454646</c:v>
                </c:pt>
                <c:pt idx="7116">
                  <c:v>1.57843281740403E-2</c:v>
                </c:pt>
                <c:pt idx="7117">
                  <c:v>-8.8732623016617398E-2</c:v>
                </c:pt>
                <c:pt idx="7118">
                  <c:v>-0.171025938315533</c:v>
                </c:pt>
                <c:pt idx="7119">
                  <c:v>-0.210484746395428</c:v>
                </c:pt>
                <c:pt idx="7120">
                  <c:v>-0.197226343988019</c:v>
                </c:pt>
                <c:pt idx="7121">
                  <c:v>-0.134571380225399</c:v>
                </c:pt>
                <c:pt idx="7122">
                  <c:v>-3.8212179465092297E-2</c:v>
                </c:pt>
                <c:pt idx="7123">
                  <c:v>6.7717498693398298E-2</c:v>
                </c:pt>
                <c:pt idx="7124">
                  <c:v>0.15668690921526299</c:v>
                </c:pt>
                <c:pt idx="7125">
                  <c:v>0.20641311130914899</c:v>
                </c:pt>
                <c:pt idx="7126">
                  <c:v>0.20444186918168</c:v>
                </c:pt>
                <c:pt idx="7127">
                  <c:v>0.151266892652378</c:v>
                </c:pt>
                <c:pt idx="7128">
                  <c:v>6.0206184466613598E-2</c:v>
                </c:pt>
                <c:pt idx="7129">
                  <c:v>-4.5933536110867701E-2</c:v>
                </c:pt>
                <c:pt idx="7130">
                  <c:v>-0.140568917618411</c:v>
                </c:pt>
                <c:pt idx="7131">
                  <c:v>-0.199997941682168</c:v>
                </c:pt>
                <c:pt idx="7132">
                  <c:v>-0.20933624055447</c:v>
                </c:pt>
                <c:pt idx="7133">
                  <c:v>-0.16624497935214899</c:v>
                </c:pt>
                <c:pt idx="7134">
                  <c:v>-8.1516631762102901E-2</c:v>
                </c:pt>
                <c:pt idx="7135">
                  <c:v>2.36280619452321E-2</c:v>
                </c:pt>
                <c:pt idx="7136">
                  <c:v>0.122854960960529</c:v>
                </c:pt>
                <c:pt idx="7137">
                  <c:v>0.191312072866414</c:v>
                </c:pt>
                <c:pt idx="7138">
                  <c:v>0.21185388930896901</c:v>
                </c:pt>
                <c:pt idx="7139">
                  <c:v>0.17933558492797699</c:v>
                </c:pt>
                <c:pt idx="7140">
                  <c:v>0.101901570784572</c:v>
                </c:pt>
                <c:pt idx="7141">
                  <c:v>-1.0543239132787599E-3</c:v>
                </c:pt>
                <c:pt idx="7142">
                  <c:v>-0.103746156646498</c:v>
                </c:pt>
                <c:pt idx="7143">
                  <c:v>-0.180454120853172</c:v>
                </c:pt>
                <c:pt idx="7144">
                  <c:v>-0.21196623103607501</c:v>
                </c:pt>
                <c:pt idx="7145">
                  <c:v>-0.19039008371296001</c:v>
                </c:pt>
                <c:pt idx="7146">
                  <c:v>-0.121129558829602</c:v>
                </c:pt>
                <c:pt idx="7147">
                  <c:v>-2.1531384504141899E-2</c:v>
                </c:pt>
                <c:pt idx="7148">
                  <c:v>8.3459458641393605E-2</c:v>
                </c:pt>
                <c:pt idx="7149">
                  <c:v>0.16754736262529901</c:v>
                </c:pt>
                <c:pt idx="7150">
                  <c:v>0.209671990251319</c:v>
                </c:pt>
                <c:pt idx="7151">
                  <c:v>0.19928296720830099</c:v>
                </c:pt>
                <c:pt idx="7152">
                  <c:v>0.13898228876618701</c:v>
                </c:pt>
                <c:pt idx="7153">
                  <c:v>4.3872633919057401E-2</c:v>
                </c:pt>
                <c:pt idx="7154">
                  <c:v>-6.2225194259162502E-2</c:v>
                </c:pt>
                <c:pt idx="7155">
                  <c:v>-0.15273833651809399</c:v>
                </c:pt>
                <c:pt idx="7156">
                  <c:v>-0.20499721487622</c:v>
                </c:pt>
                <c:pt idx="7157">
                  <c:v>-0.20591326905820101</c:v>
                </c:pt>
                <c:pt idx="7158">
                  <c:v>-0.15525706761137301</c:v>
                </c:pt>
                <c:pt idx="7159">
                  <c:v>-6.5715770436353196E-2</c:v>
                </c:pt>
                <c:pt idx="7160">
                  <c:v>4.0284449115494302E-2</c:v>
                </c:pt>
                <c:pt idx="7161">
                  <c:v>0.13619517847978699</c:v>
                </c:pt>
                <c:pt idx="7162">
                  <c:v>0.19799498050026901</c:v>
                </c:pt>
                <c:pt idx="7163">
                  <c:v>0.210205711382772</c:v>
                </c:pt>
                <c:pt idx="7164">
                  <c:v>0.169769117827898</c:v>
                </c:pt>
                <c:pt idx="7165">
                  <c:v>8.6812795541879997E-2</c:v>
                </c:pt>
                <c:pt idx="7166">
                  <c:v>-1.78863299350869E-2</c:v>
                </c:pt>
                <c:pt idx="7167">
                  <c:v>-0.118105713121076</c:v>
                </c:pt>
                <c:pt idx="7168">
                  <c:v>-0.18874478778123899</c:v>
                </c:pt>
                <c:pt idx="7169">
                  <c:v>-0.21211155945393401</c:v>
                </c:pt>
                <c:pt idx="7170">
                  <c:v>-0.18235367521680601</c:v>
                </c:pt>
                <c:pt idx="7171">
                  <c:v>-0.10692418178155599</c:v>
                </c:pt>
                <c:pt idx="7172">
                  <c:v>-4.7148637096479096E-3</c:v>
                </c:pt>
                <c:pt idx="7173">
                  <c:v>9.8675321227232896E-2</c:v>
                </c:pt>
                <c:pt idx="7174">
                  <c:v>0.177351659825501</c:v>
                </c:pt>
                <c:pt idx="7175">
                  <c:v>0.21160917501064999</c:v>
                </c:pt>
                <c:pt idx="7176">
                  <c:v>0.19286785958636399</c:v>
                </c:pt>
                <c:pt idx="7177">
                  <c:v>0.125821592263335</c:v>
                </c:pt>
                <c:pt idx="7178">
                  <c:v>2.72625266174631E-2</c:v>
                </c:pt>
                <c:pt idx="7179">
                  <c:v>-7.8124607944189794E-2</c:v>
                </c:pt>
                <c:pt idx="7180">
                  <c:v>-0.163944949796338</c:v>
                </c:pt>
                <c:pt idx="7181">
                  <c:v>-0.20870426193136199</c:v>
                </c:pt>
                <c:pt idx="7182">
                  <c:v>-0.20119229695842999</c:v>
                </c:pt>
                <c:pt idx="7183">
                  <c:v>-0.14329047310586199</c:v>
                </c:pt>
                <c:pt idx="7184">
                  <c:v>-4.9500661354370701E-2</c:v>
                </c:pt>
                <c:pt idx="7185">
                  <c:v>5.6686898113132399E-2</c:v>
                </c:pt>
                <c:pt idx="7186">
                  <c:v>0.14867687228821599</c:v>
                </c:pt>
                <c:pt idx="7187">
                  <c:v>0.20342980147436099</c:v>
                </c:pt>
                <c:pt idx="7188">
                  <c:v>0.20723247489438401</c:v>
                </c:pt>
                <c:pt idx="7189">
                  <c:v>0.159132489400167</c:v>
                </c:pt>
                <c:pt idx="7190">
                  <c:v>7.1176784749383298E-2</c:v>
                </c:pt>
                <c:pt idx="7191">
                  <c:v>-3.4605587190599599E-2</c:v>
                </c:pt>
                <c:pt idx="7192">
                  <c:v>-0.13172077514121899</c:v>
                </c:pt>
                <c:pt idx="7193">
                  <c:v>-0.19584567782135601</c:v>
                </c:pt>
                <c:pt idx="7194">
                  <c:v>-0.21091981555275299</c:v>
                </c:pt>
                <c:pt idx="7195">
                  <c:v>-0.17316777702742001</c:v>
                </c:pt>
                <c:pt idx="7196">
                  <c:v>-9.2044794490672904E-2</c:v>
                </c:pt>
                <c:pt idx="7197">
                  <c:v>1.2131377830714E-2</c:v>
                </c:pt>
                <c:pt idx="7198">
                  <c:v>0.113269171316794</c:v>
                </c:pt>
                <c:pt idx="7199">
                  <c:v>0.186037998175658</c:v>
                </c:pt>
                <c:pt idx="7200">
                  <c:v>0.212212454295475</c:v>
                </c:pt>
                <c:pt idx="7201">
                  <c:v>0.185236984766499</c:v>
                </c:pt>
                <c:pt idx="7202">
                  <c:v>0.111867763275926</c:v>
                </c:pt>
                <c:pt idx="7203">
                  <c:v>1.0480566495677499E-2</c:v>
                </c:pt>
                <c:pt idx="7204">
                  <c:v>-9.3531553180128499E-2</c:v>
                </c:pt>
                <c:pt idx="7205">
                  <c:v>-0.17411811513434</c:v>
                </c:pt>
                <c:pt idx="7206">
                  <c:v>-0.21109571500278801</c:v>
                </c:pt>
                <c:pt idx="7207">
                  <c:v>-0.19520308350604501</c:v>
                </c:pt>
                <c:pt idx="7208">
                  <c:v>-0.13042062879319699</c:v>
                </c:pt>
                <c:pt idx="7209">
                  <c:v>-3.2973518528251401E-2</c:v>
                </c:pt>
                <c:pt idx="7210">
                  <c:v>7.2732014004953896E-2</c:v>
                </c:pt>
                <c:pt idx="7211">
                  <c:v>0.16022136243396001</c:v>
                </c:pt>
                <c:pt idx="7212">
                  <c:v>0.20758227670020901</c:v>
                </c:pt>
                <c:pt idx="7213">
                  <c:v>0.20295292201993601</c:v>
                </c:pt>
                <c:pt idx="7214">
                  <c:v>0.14749274899124601</c:v>
                </c:pt>
                <c:pt idx="7215">
                  <c:v>5.5092101999112499E-2</c:v>
                </c:pt>
                <c:pt idx="7216">
                  <c:v>-5.1106703705288102E-2</c:v>
                </c:pt>
                <c:pt idx="7217">
                  <c:v>-0.144505518423726</c:v>
                </c:pt>
                <c:pt idx="7218">
                  <c:v>-0.20171202960578799</c:v>
                </c:pt>
                <c:pt idx="7219">
                  <c:v>-0.20839851164249501</c:v>
                </c:pt>
                <c:pt idx="7220">
                  <c:v>-0.162890293627831</c:v>
                </c:pt>
                <c:pt idx="7221">
                  <c:v>-7.6585191076056602E-2</c:v>
                </c:pt>
                <c:pt idx="7222">
                  <c:v>2.89011476807495E-2</c:v>
                </c:pt>
                <c:pt idx="7223">
                  <c:v>0.12714901471120801</c:v>
                </c:pt>
                <c:pt idx="7224">
                  <c:v>0.19355162223202199</c:v>
                </c:pt>
                <c:pt idx="7225">
                  <c:v>0.21147802525773299</c:v>
                </c:pt>
                <c:pt idx="7226">
                  <c:v>0.176438444943221</c:v>
                </c:pt>
                <c:pt idx="7227">
                  <c:v>9.7208761548030501E-2</c:v>
                </c:pt>
                <c:pt idx="7228">
                  <c:v>-6.3674592162404802E-3</c:v>
                </c:pt>
                <c:pt idx="7229">
                  <c:v>-0.10834891031895399</c:v>
                </c:pt>
                <c:pt idx="7230">
                  <c:v>-0.18319370468444501</c:v>
                </c:pt>
                <c:pt idx="7231">
                  <c:v>-0.212156499260478</c:v>
                </c:pt>
                <c:pt idx="7232">
                  <c:v>-0.187983382473353</c:v>
                </c:pt>
                <c:pt idx="7233">
                  <c:v>-0.11672866138153599</c:v>
                </c:pt>
                <c:pt idx="7234">
                  <c:v>-1.6238522914669699E-2</c:v>
                </c:pt>
                <c:pt idx="7235">
                  <c:v>8.8318654352658704E-2</c:v>
                </c:pt>
                <c:pt idx="7236">
                  <c:v>0.170755876748208</c:v>
                </c:pt>
                <c:pt idx="7237">
                  <c:v>0.21042623051961501</c:v>
                </c:pt>
                <c:pt idx="7238">
                  <c:v>0.19739402946782</c:v>
                </c:pt>
                <c:pt idx="7239">
                  <c:v>0.134923269192153</c:v>
                </c:pt>
                <c:pt idx="7240">
                  <c:v>3.8660139144115799E-2</c:v>
                </c:pt>
                <c:pt idx="7241">
                  <c:v>-6.7285662582657502E-2</c:v>
                </c:pt>
                <c:pt idx="7242">
                  <c:v>-0.156379352705657</c:v>
                </c:pt>
                <c:pt idx="7243">
                  <c:v>-0.20630686383645</c:v>
                </c:pt>
                <c:pt idx="7244">
                  <c:v>-0.204563541084537</c:v>
                </c:pt>
                <c:pt idx="7245">
                  <c:v>-0.151586010447923</c:v>
                </c:pt>
                <c:pt idx="7246">
                  <c:v>-6.0642823123289502E-2</c:v>
                </c:pt>
                <c:pt idx="7247">
                  <c:v>4.5488735453335101E-2</c:v>
                </c:pt>
                <c:pt idx="7248">
                  <c:v>0.14022735804404399</c:v>
                </c:pt>
                <c:pt idx="7249">
                  <c:v>0.19984516890524801</c:v>
                </c:pt>
                <c:pt idx="7250">
                  <c:v>0.20941051746471101</c:v>
                </c:pt>
                <c:pt idx="7251">
                  <c:v>0.16652770283659901</c:v>
                </c:pt>
                <c:pt idx="7252">
                  <c:v>8.1936991970193898E-2</c:v>
                </c:pt>
                <c:pt idx="7253">
                  <c:v>-2.3175346835342701E-2</c:v>
                </c:pt>
                <c:pt idx="7254">
                  <c:v>-0.122483276256553</c:v>
                </c:pt>
                <c:pt idx="7255">
                  <c:v>-0.19111450930822799</c:v>
                </c:pt>
                <c:pt idx="7256">
                  <c:v>-0.21187992791531499</c:v>
                </c:pt>
                <c:pt idx="7257">
                  <c:v>-0.179578704168364</c:v>
                </c:pt>
                <c:pt idx="7258">
                  <c:v>-0.102300879937043</c:v>
                </c:pt>
                <c:pt idx="7259">
                  <c:v>5.9883430309420698E-4</c:v>
                </c:pt>
                <c:pt idx="7260">
                  <c:v>0.10334856677712401</c:v>
                </c:pt>
                <c:pt idx="7261">
                  <c:v>0.18021400957386</c:v>
                </c:pt>
                <c:pt idx="7262">
                  <c:v>0.21194373570627201</c:v>
                </c:pt>
                <c:pt idx="7263">
                  <c:v>0.190590838427566</c:v>
                </c:pt>
                <c:pt idx="7264">
                  <c:v>0.121503283324953</c:v>
                </c:pt>
                <c:pt idx="7265">
                  <c:v>2.1984477161957099E-2</c:v>
                </c:pt>
                <c:pt idx="7266">
                  <c:v>-8.3040477688045899E-2</c:v>
                </c:pt>
                <c:pt idx="7267">
                  <c:v>-0.167267429755353</c:v>
                </c:pt>
                <c:pt idx="7268">
                  <c:v>-0.20960121638863199</c:v>
                </c:pt>
                <c:pt idx="7269">
                  <c:v>-0.199439078105831</c:v>
                </c:pt>
                <c:pt idx="7270">
                  <c:v>-0.13932618548120601</c:v>
                </c:pt>
                <c:pt idx="7271">
                  <c:v>-4.43181853859086E-2</c:v>
                </c:pt>
                <c:pt idx="7272">
                  <c:v>6.17895791693528E-2</c:v>
                </c:pt>
                <c:pt idx="7273">
                  <c:v>0.152421760306929</c:v>
                </c:pt>
                <c:pt idx="7274">
                  <c:v>0.204878966019681</c:v>
                </c:pt>
                <c:pt idx="7275">
                  <c:v>0.20602296371597101</c:v>
                </c:pt>
                <c:pt idx="7276">
                  <c:v>0.15556723207591799</c:v>
                </c:pt>
                <c:pt idx="7277">
                  <c:v>6.6148722093406997E-2</c:v>
                </c:pt>
                <c:pt idx="7278">
                  <c:v>-3.9837145694278098E-2</c:v>
                </c:pt>
                <c:pt idx="7279">
                  <c:v>-0.13584555321111999</c:v>
                </c:pt>
                <c:pt idx="7280">
                  <c:v>-0.197830599201608</c:v>
                </c:pt>
                <c:pt idx="7281">
                  <c:v>-0.210267744370113</c:v>
                </c:pt>
                <c:pt idx="7282">
                  <c:v>-0.17004202855473699</c:v>
                </c:pt>
                <c:pt idx="7283">
                  <c:v>-8.7228231823665403E-2</c:v>
                </c:pt>
                <c:pt idx="7284">
                  <c:v>1.7432416692308401E-2</c:v>
                </c:pt>
                <c:pt idx="7285">
                  <c:v>0.117727008304831</c:v>
                </c:pt>
                <c:pt idx="7286">
                  <c:v>0.188536140362071</c:v>
                </c:pt>
                <c:pt idx="7287">
                  <c:v>0.21212522647232801</c:v>
                </c:pt>
                <c:pt idx="7288">
                  <c:v>0.18258623368322099</c:v>
                </c:pt>
                <c:pt idx="7289">
                  <c:v>0.10731738598538999</c:v>
                </c:pt>
                <c:pt idx="7290">
                  <c:v>5.1702332187894698E-3</c:v>
                </c:pt>
                <c:pt idx="7291">
                  <c:v>-9.8271836531255999E-2</c:v>
                </c:pt>
                <c:pt idx="7292">
                  <c:v>-0.177101115187833</c:v>
                </c:pt>
                <c:pt idx="7293">
                  <c:v>-0.21157432089006201</c:v>
                </c:pt>
                <c:pt idx="7294">
                  <c:v>-0.19305742541357601</c:v>
                </c:pt>
                <c:pt idx="7295">
                  <c:v>-0.126188100100941</c:v>
                </c:pt>
                <c:pt idx="7296">
                  <c:v>-2.7714182303884401E-2</c:v>
                </c:pt>
                <c:pt idx="7297">
                  <c:v>7.77009243774852E-2</c:v>
                </c:pt>
                <c:pt idx="7298">
                  <c:v>0.163655352526973</c:v>
                </c:pt>
                <c:pt idx="7299">
                  <c:v>0.20862128239198</c:v>
                </c:pt>
                <c:pt idx="7300">
                  <c:v>0.20133671788943799</c:v>
                </c:pt>
                <c:pt idx="7301">
                  <c:v>0.143626123389166</c:v>
                </c:pt>
                <c:pt idx="7302">
                  <c:v>4.9943475294293403E-2</c:v>
                </c:pt>
                <c:pt idx="7303">
                  <c:v>-5.6247826014862397E-2</c:v>
                </c:pt>
                <c:pt idx="7304">
                  <c:v>-0.14835151036241601</c:v>
                </c:pt>
                <c:pt idx="7305">
                  <c:v>-0.203299638633746</c:v>
                </c:pt>
                <c:pt idx="7306">
                  <c:v>-0.20733011122985801</c:v>
                </c:pt>
                <c:pt idx="7307">
                  <c:v>-0.159433471285819</c:v>
                </c:pt>
                <c:pt idx="7308">
                  <c:v>-7.1605729404795204E-2</c:v>
                </c:pt>
                <c:pt idx="7309">
                  <c:v>3.4156111615354999E-2</c:v>
                </c:pt>
                <c:pt idx="7310">
                  <c:v>0.131363342592306</c:v>
                </c:pt>
                <c:pt idx="7311">
                  <c:v>0.195669809498</c:v>
                </c:pt>
                <c:pt idx="7312">
                  <c:v>0.210969558767546</c:v>
                </c:pt>
                <c:pt idx="7313">
                  <c:v>0.17343067328363401</c:v>
                </c:pt>
                <c:pt idx="7314">
                  <c:v>9.2454999790047898E-2</c:v>
                </c:pt>
                <c:pt idx="7315">
                  <c:v>-1.1676601950135E-2</c:v>
                </c:pt>
                <c:pt idx="7316">
                  <c:v>-0.112883726295527</c:v>
                </c:pt>
                <c:pt idx="7317">
                  <c:v>-0.185818421110406</c:v>
                </c:pt>
                <c:pt idx="7318">
                  <c:v>-0.212213739624388</c:v>
                </c:pt>
                <c:pt idx="7319">
                  <c:v>-0.18545881057097699</c:v>
                </c:pt>
                <c:pt idx="7320">
                  <c:v>-0.11225457190713101</c:v>
                </c:pt>
                <c:pt idx="7321">
                  <c:v>-1.0935479332336399E-2</c:v>
                </c:pt>
                <c:pt idx="7322">
                  <c:v>9.3122471880031005E-2</c:v>
                </c:pt>
                <c:pt idx="7323">
                  <c:v>0.17385732232016901</c:v>
                </c:pt>
                <c:pt idx="7324">
                  <c:v>0.21104852785269401</c:v>
                </c:pt>
                <c:pt idx="7325">
                  <c:v>0.19538132033449701</c:v>
                </c:pt>
                <c:pt idx="7326">
                  <c:v>0.130779649080808</c:v>
                </c:pt>
                <c:pt idx="7327">
                  <c:v>3.3423403416789302E-2</c:v>
                </c:pt>
                <c:pt idx="7328">
                  <c:v>-7.2303940976707004E-2</c:v>
                </c:pt>
                <c:pt idx="7329">
                  <c:v>-0.15992231481150099</c:v>
                </c:pt>
                <c:pt idx="7330">
                  <c:v>-0.20748715281573901</c:v>
                </c:pt>
                <c:pt idx="7331">
                  <c:v>-0.20308554624042599</c:v>
                </c:pt>
                <c:pt idx="7332">
                  <c:v>-0.14781990475793499</c:v>
                </c:pt>
                <c:pt idx="7333">
                  <c:v>-5.5531851120704398E-2</c:v>
                </c:pt>
                <c:pt idx="7334">
                  <c:v>5.0664499124300703E-2</c:v>
                </c:pt>
                <c:pt idx="7335">
                  <c:v>0.14417161126389</c:v>
                </c:pt>
                <c:pt idx="7336">
                  <c:v>0.20157004898669301</c:v>
                </c:pt>
                <c:pt idx="7337">
                  <c:v>0.208484017490978</c:v>
                </c:pt>
                <c:pt idx="7338">
                  <c:v>0.163181870473699</c:v>
                </c:pt>
                <c:pt idx="7339">
                  <c:v>7.7009811689451105E-2</c:v>
                </c:pt>
                <c:pt idx="7340">
                  <c:v>-2.8449832166608399E-2</c:v>
                </c:pt>
                <c:pt idx="7341">
                  <c:v>-0.12678403906659499</c:v>
                </c:pt>
                <c:pt idx="7342">
                  <c:v>-0.19336439687127499</c:v>
                </c:pt>
                <c:pt idx="7343">
                  <c:v>-0.211515441933913</c:v>
                </c:pt>
                <c:pt idx="7344">
                  <c:v>-0.17669113241766199</c:v>
                </c:pt>
                <c:pt idx="7345">
                  <c:v>-9.7613432675200298E-2</c:v>
                </c:pt>
                <c:pt idx="7346">
                  <c:v>5.9121568305396102E-3</c:v>
                </c:pt>
                <c:pt idx="7347">
                  <c:v>0.107957009981712</c:v>
                </c:pt>
                <c:pt idx="7348">
                  <c:v>0.182963360266296</c:v>
                </c:pt>
                <c:pt idx="7349">
                  <c:v>0.212145401949902</c:v>
                </c:pt>
                <c:pt idx="7350">
                  <c:v>0.188194311660626</c:v>
                </c:pt>
                <c:pt idx="7351">
                  <c:v>0.11710878854319599</c:v>
                </c:pt>
                <c:pt idx="7352">
                  <c:v>1.6692642844940601E-2</c:v>
                </c:pt>
                <c:pt idx="7353">
                  <c:v>-8.79042788074684E-2</c:v>
                </c:pt>
                <c:pt idx="7354">
                  <c:v>-0.170485028513991</c:v>
                </c:pt>
                <c:pt idx="7355">
                  <c:v>-0.21036674521685</c:v>
                </c:pt>
                <c:pt idx="7356">
                  <c:v>-0.19756080555960601</c:v>
                </c:pt>
                <c:pt idx="7357">
                  <c:v>-0.135274536571698</c:v>
                </c:pt>
                <c:pt idx="7358">
                  <c:v>-3.9107920717107697E-2</c:v>
                </c:pt>
                <c:pt idx="7359">
                  <c:v>6.6853516489009196E-2</c:v>
                </c:pt>
                <c:pt idx="7360">
                  <c:v>0.15607107576134599</c:v>
                </c:pt>
                <c:pt idx="7361">
                  <c:v>0.20619966591459199</c:v>
                </c:pt>
                <c:pt idx="7362">
                  <c:v>0.20468427056966701</c:v>
                </c:pt>
                <c:pt idx="7363">
                  <c:v>0.15190442989153999</c:v>
                </c:pt>
                <c:pt idx="7364">
                  <c:v>6.1079182400408202E-2</c:v>
                </c:pt>
                <c:pt idx="7365">
                  <c:v>-4.5043725230645197E-2</c:v>
                </c:pt>
                <c:pt idx="7366">
                  <c:v>-0.139885152446699</c:v>
                </c:pt>
                <c:pt idx="7367">
                  <c:v>-0.19969147544799201</c:v>
                </c:pt>
                <c:pt idx="7368">
                  <c:v>-0.20948382962735801</c:v>
                </c:pt>
                <c:pt idx="7369">
                  <c:v>-0.16680965913321999</c:v>
                </c:pt>
                <c:pt idx="7370">
                  <c:v>-8.23569746971691E-2</c:v>
                </c:pt>
                <c:pt idx="7371">
                  <c:v>2.2722524957367402E-2</c:v>
                </c:pt>
                <c:pt idx="7372">
                  <c:v>0.12211102727602</c:v>
                </c:pt>
                <c:pt idx="7373">
                  <c:v>0.19091606529157601</c:v>
                </c:pt>
                <c:pt idx="7374">
                  <c:v>0.21190499039757199</c:v>
                </c:pt>
                <c:pt idx="7375">
                  <c:v>0.179820996095373</c:v>
                </c:pt>
                <c:pt idx="7376">
                  <c:v>0.102699717792614</c:v>
                </c:pt>
                <c:pt idx="7377">
                  <c:v>-1.43341934099176E-4</c:v>
                </c:pt>
                <c:pt idx="7378">
                  <c:v>-0.10295050078418901</c:v>
                </c:pt>
                <c:pt idx="7379">
                  <c:v>-0.17997306805433899</c:v>
                </c:pt>
                <c:pt idx="7380">
                  <c:v>-0.21192026395842001</c:v>
                </c:pt>
                <c:pt idx="7381">
                  <c:v>-0.19079071509624199</c:v>
                </c:pt>
                <c:pt idx="7382">
                  <c:v>-0.121876448058541</c:v>
                </c:pt>
                <c:pt idx="7383">
                  <c:v>-2.2437468537985401E-2</c:v>
                </c:pt>
                <c:pt idx="7384">
                  <c:v>8.2621114169858595E-2</c:v>
                </c:pt>
                <c:pt idx="7385">
                  <c:v>0.166986726289679</c:v>
                </c:pt>
                <c:pt idx="7386">
                  <c:v>0.209529476899808</c:v>
                </c:pt>
                <c:pt idx="7387">
                  <c:v>0.19959427019387099</c:v>
                </c:pt>
                <c:pt idx="7388">
                  <c:v>0.13966944032492001</c:v>
                </c:pt>
                <c:pt idx="7389">
                  <c:v>4.4763532680288903E-2</c:v>
                </c:pt>
                <c:pt idx="7390">
                  <c:v>-6.1353679416917099E-2</c:v>
                </c:pt>
                <c:pt idx="7391">
                  <c:v>-0.15210448189356099</c:v>
                </c:pt>
                <c:pt idx="7392">
                  <c:v>-0.204759773292262</c:v>
                </c:pt>
                <c:pt idx="7393">
                  <c:v>-0.20613170923250099</c:v>
                </c:pt>
                <c:pt idx="7394">
                  <c:v>-0.15587667984717299</c:v>
                </c:pt>
                <c:pt idx="7395">
                  <c:v>-6.6581369005402E-2</c:v>
                </c:pt>
                <c:pt idx="7396">
                  <c:v>3.9389658744598599E-2</c:v>
                </c:pt>
                <c:pt idx="7397">
                  <c:v>0.135495302106311</c:v>
                </c:pt>
                <c:pt idx="7398">
                  <c:v>0.19766530650366801</c:v>
                </c:pt>
                <c:pt idx="7399">
                  <c:v>0.21032880866064399</c:v>
                </c:pt>
                <c:pt idx="7400">
                  <c:v>0.17031415590335899</c:v>
                </c:pt>
                <c:pt idx="7401">
                  <c:v>8.7643266247761004E-2</c:v>
                </c:pt>
                <c:pt idx="7402">
                  <c:v>-1.6978423138940799E-2</c:v>
                </c:pt>
                <c:pt idx="7403">
                  <c:v>-0.117347761124004</c:v>
                </c:pt>
                <c:pt idx="7404">
                  <c:v>-0.18832662436290101</c:v>
                </c:pt>
                <c:pt idx="7405">
                  <c:v>-0.21213791623655001</c:v>
                </c:pt>
                <c:pt idx="7406">
                  <c:v>-0.182817950980665</c:v>
                </c:pt>
                <c:pt idx="7407">
                  <c:v>-0.107710095781441</c:v>
                </c:pt>
                <c:pt idx="7408">
                  <c:v>-5.6255789088310902E-3</c:v>
                </c:pt>
                <c:pt idx="7409">
                  <c:v>9.7867899100053696E-2</c:v>
                </c:pt>
                <c:pt idx="7410">
                  <c:v>0.17684975465096101</c:v>
                </c:pt>
                <c:pt idx="7411">
                  <c:v>0.21153849205330699</c:v>
                </c:pt>
                <c:pt idx="7412">
                  <c:v>0.193246101831369</c:v>
                </c:pt>
                <c:pt idx="7413">
                  <c:v>0.12655402659398199</c:v>
                </c:pt>
                <c:pt idx="7414">
                  <c:v>2.81657103119493E-2</c:v>
                </c:pt>
                <c:pt idx="7415">
                  <c:v>-7.7276882845093403E-2</c:v>
                </c:pt>
                <c:pt idx="7416">
                  <c:v>-0.16336500130260501</c:v>
                </c:pt>
                <c:pt idx="7417">
                  <c:v>-0.20853734174098701</c:v>
                </c:pt>
                <c:pt idx="7418">
                  <c:v>-0.201480211268591</c:v>
                </c:pt>
                <c:pt idx="7419">
                  <c:v>-0.14396111199148701</c:v>
                </c:pt>
                <c:pt idx="7420">
                  <c:v>-5.0386059146214003E-2</c:v>
                </c:pt>
                <c:pt idx="7421">
                  <c:v>5.5808494784647E-2</c:v>
                </c:pt>
                <c:pt idx="7422">
                  <c:v>0.148025464985926</c:v>
                </c:pt>
                <c:pt idx="7423">
                  <c:v>0.203168539198163</c:v>
                </c:pt>
                <c:pt idx="7424">
                  <c:v>0.20742679240210399</c:v>
                </c:pt>
                <c:pt idx="7425">
                  <c:v>0.15973371866653899</c:v>
                </c:pt>
                <c:pt idx="7426">
                  <c:v>7.2034344174889506E-2</c:v>
                </c:pt>
                <c:pt idx="7427">
                  <c:v>-3.3706478683990598E-2</c:v>
                </c:pt>
                <c:pt idx="7428">
                  <c:v>-0.13100530485665199</c:v>
                </c:pt>
                <c:pt idx="7429">
                  <c:v>-0.195493039730055</c:v>
                </c:pt>
                <c:pt idx="7430">
                  <c:v>-0.21101833005229301</c:v>
                </c:pt>
                <c:pt idx="7431">
                  <c:v>-0.17369277055025201</c:v>
                </c:pt>
                <c:pt idx="7432">
                  <c:v>-9.2864779152179694E-2</c:v>
                </c:pt>
                <c:pt idx="7433">
                  <c:v>1.12217722758222E-2</c:v>
                </c:pt>
                <c:pt idx="7434">
                  <c:v>0.112497761222523</c:v>
                </c:pt>
                <c:pt idx="7435">
                  <c:v>0.18559798798559901</c:v>
                </c:pt>
                <c:pt idx="7436">
                  <c:v>0.21221404729135299</c:v>
                </c:pt>
                <c:pt idx="7437">
                  <c:v>0.18567978197261401</c:v>
                </c:pt>
                <c:pt idx="7438">
                  <c:v>0.11264086338509301</c:v>
                </c:pt>
                <c:pt idx="7439">
                  <c:v>1.1390341789589699E-2</c:v>
                </c:pt>
                <c:pt idx="7440">
                  <c:v>-9.2712961567667104E-2</c:v>
                </c:pt>
                <c:pt idx="7441">
                  <c:v>-0.17359572855084399</c:v>
                </c:pt>
                <c:pt idx="7442">
                  <c:v>-0.211000368408745</c:v>
                </c:pt>
                <c:pt idx="7443">
                  <c:v>-0.19555865704742101</c:v>
                </c:pt>
                <c:pt idx="7444">
                  <c:v>-0.13113806687073601</c:v>
                </c:pt>
                <c:pt idx="7445">
                  <c:v>-3.3873134324770598E-2</c:v>
                </c:pt>
                <c:pt idx="7446">
                  <c:v>7.1875534846503802E-2</c:v>
                </c:pt>
                <c:pt idx="7447">
                  <c:v>0.15962253043202401</c:v>
                </c:pt>
                <c:pt idx="7448">
                  <c:v>0.20739107304455501</c:v>
                </c:pt>
                <c:pt idx="7449">
                  <c:v>0.20321723485226401</c:v>
                </c:pt>
                <c:pt idx="7450">
                  <c:v>0.14814637952302301</c:v>
                </c:pt>
                <c:pt idx="7451">
                  <c:v>5.5971344408824501E-2</c:v>
                </c:pt>
                <c:pt idx="7452">
                  <c:v>-5.02220611335773E-2</c:v>
                </c:pt>
                <c:pt idx="7453">
                  <c:v>-0.143837039910026</c:v>
                </c:pt>
                <c:pt idx="7454">
                  <c:v>-0.20142713974079399</c:v>
                </c:pt>
                <c:pt idx="7455">
                  <c:v>-0.20856856286022399</c:v>
                </c:pt>
                <c:pt idx="7456">
                  <c:v>-0.16347269554588001</c:v>
                </c:pt>
                <c:pt idx="7457">
                  <c:v>-7.7434077521092604E-2</c:v>
                </c:pt>
                <c:pt idx="7458">
                  <c:v>2.79983855849954E-2</c:v>
                </c:pt>
                <c:pt idx="7459">
                  <c:v>0.126418479331947</c:v>
                </c:pt>
                <c:pt idx="7460">
                  <c:v>0.19317628068690201</c:v>
                </c:pt>
                <c:pt idx="7461">
                  <c:v>0.21155188416518</c:v>
                </c:pt>
                <c:pt idx="7462">
                  <c:v>0.176943005881677</c:v>
                </c:pt>
                <c:pt idx="7463">
                  <c:v>9.8017654100390303E-2</c:v>
                </c:pt>
                <c:pt idx="7464">
                  <c:v>-5.4568272077201597E-3</c:v>
                </c:pt>
                <c:pt idx="7465">
                  <c:v>-0.10756461228995801</c:v>
                </c:pt>
                <c:pt idx="7466">
                  <c:v>-0.182732172941767</c:v>
                </c:pt>
                <c:pt idx="7467">
                  <c:v>-0.21213332729220699</c:v>
                </c:pt>
                <c:pt idx="7468">
                  <c:v>-0.18840437384269099</c:v>
                </c:pt>
                <c:pt idx="7469">
                  <c:v>-0.117488376188391</c:v>
                </c:pt>
                <c:pt idx="7470">
                  <c:v>-1.71466858727366E-2</c:v>
                </c:pt>
                <c:pt idx="7471">
                  <c:v>8.7489498290061696E-2</c:v>
                </c:pt>
                <c:pt idx="7472">
                  <c:v>0.170213394860669</c:v>
                </c:pt>
                <c:pt idx="7473">
                  <c:v>0.21030629076118099</c:v>
                </c:pt>
                <c:pt idx="7474">
                  <c:v>0.197726671495044</c:v>
                </c:pt>
                <c:pt idx="7475">
                  <c:v>0.135625180745755</c:v>
                </c:pt>
                <c:pt idx="7476">
                  <c:v>3.9555522121152702E-2</c:v>
                </c:pt>
                <c:pt idx="7477">
                  <c:v>-6.6421062403337006E-2</c:v>
                </c:pt>
                <c:pt idx="7478">
                  <c:v>-0.15576207980255399</c:v>
                </c:pt>
                <c:pt idx="7479">
                  <c:v>-0.20609151803743</c:v>
                </c:pt>
                <c:pt idx="7480">
                  <c:v>-0.20480405708087299</c:v>
                </c:pt>
                <c:pt idx="7481">
                  <c:v>-0.15222214951627899</c:v>
                </c:pt>
                <c:pt idx="7482">
                  <c:v>-6.1515260287675899E-2</c:v>
                </c:pt>
                <c:pt idx="7483">
                  <c:v>4.4598507492945999E-2</c:v>
                </c:pt>
                <c:pt idx="7484">
                  <c:v>0.13954230240290499</c:v>
                </c:pt>
                <c:pt idx="7485">
                  <c:v>0.19953686201845899</c:v>
                </c:pt>
                <c:pt idx="7486">
                  <c:v>0.209556176704665</c:v>
                </c:pt>
                <c:pt idx="7487">
                  <c:v>0.16709084694304599</c:v>
                </c:pt>
                <c:pt idx="7488">
                  <c:v>8.2776578008181403E-2</c:v>
                </c:pt>
                <c:pt idx="7489">
                  <c:v>-2.22695983974424E-2</c:v>
                </c:pt>
                <c:pt idx="7490">
                  <c:v>-0.121738215733868</c:v>
                </c:pt>
                <c:pt idx="7491">
                  <c:v>-0.19071674173068301</c:v>
                </c:pt>
                <c:pt idx="7492">
                  <c:v>-0.21192907664027799</c:v>
                </c:pt>
                <c:pt idx="7493">
                  <c:v>-0.18006245959277201</c:v>
                </c:pt>
                <c:pt idx="7494">
                  <c:v>-0.103098082513852</c:v>
                </c:pt>
                <c:pt idx="7495">
                  <c:v>-3.1215109526752498E-4</c:v>
                </c:pt>
                <c:pt idx="7496">
                  <c:v>0.102551960501572</c:v>
                </c:pt>
                <c:pt idx="7497">
                  <c:v>0.17973129740461699</c:v>
                </c:pt>
                <c:pt idx="7498">
                  <c:v>0.21189581590065301</c:v>
                </c:pt>
                <c:pt idx="7499">
                  <c:v>0.19098971279816199</c:v>
                </c:pt>
                <c:pt idx="7500">
                  <c:v>0.12224905131121</c:v>
                </c:pt>
                <c:pt idx="7501">
                  <c:v>2.2890356545309701E-2</c:v>
                </c:pt>
                <c:pt idx="7502">
                  <c:v>-8.2201370018826395E-2</c:v>
                </c:pt>
                <c:pt idx="7503">
                  <c:v>-0.166705253521469</c:v>
                </c:pt>
                <c:pt idx="7504">
                  <c:v>-0.209456772115347</c:v>
                </c:pt>
                <c:pt idx="7505">
                  <c:v>-0.19974854275745699</c:v>
                </c:pt>
                <c:pt idx="7506">
                  <c:v>-0.14001205171596401</c:v>
                </c:pt>
                <c:pt idx="7507">
                  <c:v>-4.5208673750498002E-2</c:v>
                </c:pt>
                <c:pt idx="7508">
                  <c:v>6.0917497010031997E-2</c:v>
                </c:pt>
                <c:pt idx="7509">
                  <c:v>0.151786502739683</c:v>
                </c:pt>
                <c:pt idx="7510">
                  <c:v>0.20463963724308001</c:v>
                </c:pt>
                <c:pt idx="7511">
                  <c:v>0.206239505106802</c:v>
                </c:pt>
                <c:pt idx="7512">
                  <c:v>0.15618540949952101</c:v>
                </c:pt>
                <c:pt idx="7513">
                  <c:v>6.7013709179147701E-2</c:v>
                </c:pt>
                <c:pt idx="7514">
                  <c:v>-3.8941990328014202E-2</c:v>
                </c:pt>
                <c:pt idx="7515">
                  <c:v>-0.135144426778955</c:v>
                </c:pt>
                <c:pt idx="7516">
                  <c:v>-0.197499103167949</c:v>
                </c:pt>
                <c:pt idx="7517">
                  <c:v>-0.210388903973043</c:v>
                </c:pt>
                <c:pt idx="7518">
                  <c:v>-0.17058549862008299</c:v>
                </c:pt>
                <c:pt idx="7519">
                  <c:v>-8.8057896902116697E-2</c:v>
                </c:pt>
                <c:pt idx="7520">
                  <c:v>1.6524351366517701E-2</c:v>
                </c:pt>
                <c:pt idx="7521">
                  <c:v>0.11696797332577399</c:v>
                </c:pt>
                <c:pt idx="7522">
                  <c:v>0.18811624074896299</c:v>
                </c:pt>
                <c:pt idx="7523">
                  <c:v>0.21214962868814</c:v>
                </c:pt>
                <c:pt idx="7524">
                  <c:v>0.18304882604162301</c:v>
                </c:pt>
                <c:pt idx="7525">
                  <c:v>0.10810230936050599</c:v>
                </c:pt>
                <c:pt idx="7526">
                  <c:v>6.0808986820095404E-3</c:v>
                </c:pt>
                <c:pt idx="7527">
                  <c:v>-9.7463510794553301E-2</c:v>
                </c:pt>
                <c:pt idx="7528">
                  <c:v>-0.176597579372894</c:v>
                </c:pt>
                <c:pt idx="7529">
                  <c:v>-0.211501688665447</c:v>
                </c:pt>
                <c:pt idx="7530">
                  <c:v>-0.193433887970517</c:v>
                </c:pt>
                <c:pt idx="7531">
                  <c:v>-0.12691937005664899</c:v>
                </c:pt>
                <c:pt idx="7532">
                  <c:v>-2.8617108561482699E-2</c:v>
                </c:pt>
                <c:pt idx="7533">
                  <c:v>7.6852485300560297E-2</c:v>
                </c:pt>
                <c:pt idx="7534">
                  <c:v>0.163073897460871</c:v>
                </c:pt>
                <c:pt idx="7535">
                  <c:v>0.208452440365092</c:v>
                </c:pt>
                <c:pt idx="7536">
                  <c:v>0.20162277643481799</c:v>
                </c:pt>
                <c:pt idx="7537">
                  <c:v>0.14429543736954401</c:v>
                </c:pt>
                <c:pt idx="7538">
                  <c:v>5.0828410871162702E-2</c:v>
                </c:pt>
                <c:pt idx="7539">
                  <c:v>-5.5368906446471099E-2</c:v>
                </c:pt>
                <c:pt idx="7540">
                  <c:v>-0.147698737660827</c:v>
                </c:pt>
                <c:pt idx="7541">
                  <c:v>-0.203036503771581</c:v>
                </c:pt>
                <c:pt idx="7542">
                  <c:v>-0.207522517965716</c:v>
                </c:pt>
                <c:pt idx="7543">
                  <c:v>-0.16003323015909901</c:v>
                </c:pt>
                <c:pt idx="7544">
                  <c:v>-7.2462627085051107E-2</c:v>
                </c:pt>
                <c:pt idx="7545">
                  <c:v>3.3256690467950899E-2</c:v>
                </c:pt>
                <c:pt idx="7546">
                  <c:v>0.13064666358372501</c:v>
                </c:pt>
                <c:pt idx="7547">
                  <c:v>0.195315369331894</c:v>
                </c:pt>
                <c:pt idx="7548">
                  <c:v>0.211066129182305</c:v>
                </c:pt>
                <c:pt idx="7549">
                  <c:v>0.17395406761980101</c:v>
                </c:pt>
                <c:pt idx="7550">
                  <c:v>9.3274130689227699E-2</c:v>
                </c:pt>
                <c:pt idx="7551">
                  <c:v>-1.0766890903161399E-2</c:v>
                </c:pt>
                <c:pt idx="7552">
                  <c:v>-0.11211127787591101</c:v>
                </c:pt>
                <c:pt idx="7553">
                  <c:v>-0.185376699816764</c:v>
                </c:pt>
                <c:pt idx="7554">
                  <c:v>-0.21221337729495199</c:v>
                </c:pt>
                <c:pt idx="7555">
                  <c:v>-0.185899897953402</c:v>
                </c:pt>
                <c:pt idx="7556">
                  <c:v>-0.11302663593018</c:v>
                </c:pt>
                <c:pt idx="7557">
                  <c:v>-1.1845151771900901E-2</c:v>
                </c:pt>
                <c:pt idx="7558">
                  <c:v>9.2303024129638395E-2</c:v>
                </c:pt>
                <c:pt idx="7559">
                  <c:v>0.17333333503151899</c:v>
                </c:pt>
                <c:pt idx="7560">
                  <c:v>0.21095123689281001</c:v>
                </c:pt>
                <c:pt idx="7561">
                  <c:v>0.195735092827831</c:v>
                </c:pt>
                <c:pt idx="7562">
                  <c:v>0.13149588051176</c:v>
                </c:pt>
                <c:pt idx="7563">
                  <c:v>3.43227091802994E-2</c:v>
                </c:pt>
                <c:pt idx="7564">
                  <c:v>-7.1446797587997504E-2</c:v>
                </c:pt>
                <c:pt idx="7565">
                  <c:v>-0.15932201067662599</c:v>
                </c:pt>
                <c:pt idx="7566">
                  <c:v>-0.20729403782929401</c:v>
                </c:pt>
                <c:pt idx="7567">
                  <c:v>-0.20334798724876599</c:v>
                </c:pt>
                <c:pt idx="7568">
                  <c:v>-0.148472171782454</c:v>
                </c:pt>
                <c:pt idx="7569">
                  <c:v>-5.6410579838741301E-2</c:v>
                </c:pt>
                <c:pt idx="7570">
                  <c:v>4.9779391771415597E-2</c:v>
                </c:pt>
                <c:pt idx="7571">
                  <c:v>0.14350180590349401</c:v>
                </c:pt>
                <c:pt idx="7572">
                  <c:v>0.201283302526469</c:v>
                </c:pt>
                <c:pt idx="7573">
                  <c:v>0.20865214736073301</c:v>
                </c:pt>
                <c:pt idx="7574">
                  <c:v>0.16376276750455199</c:v>
                </c:pt>
                <c:pt idx="7575">
                  <c:v>7.7857986616401795E-2</c:v>
                </c:pt>
                <c:pt idx="7576">
                  <c:v>-2.75468100157104E-2</c:v>
                </c:pt>
                <c:pt idx="7577">
                  <c:v>-0.12605233719138501</c:v>
                </c:pt>
                <c:pt idx="7578">
                  <c:v>-0.19298727454554801</c:v>
                </c:pt>
                <c:pt idx="7579">
                  <c:v>-0.21158735178364499</c:v>
                </c:pt>
                <c:pt idx="7580">
                  <c:v>-0.177194064174891</c:v>
                </c:pt>
                <c:pt idx="7581">
                  <c:v>-9.8421423961365703E-2</c:v>
                </c:pt>
                <c:pt idx="7582">
                  <c:v>5.0014724454713203E-3</c:v>
                </c:pt>
                <c:pt idx="7583">
                  <c:v>0.107171719051457</c:v>
                </c:pt>
                <c:pt idx="7584">
                  <c:v>0.18250014377592899</c:v>
                </c:pt>
                <c:pt idx="7585">
                  <c:v>0.21212027534302</c:v>
                </c:pt>
                <c:pt idx="7586">
                  <c:v>0.18861356805179799</c:v>
                </c:pt>
                <c:pt idx="7587">
                  <c:v>0.117867422568374</c:v>
                </c:pt>
                <c:pt idx="7588">
                  <c:v>1.7600649906296399E-2</c:v>
                </c:pt>
                <c:pt idx="7589">
                  <c:v>-8.7074314711319004E-2</c:v>
                </c:pt>
                <c:pt idx="7590">
                  <c:v>-0.169940977039652</c:v>
                </c:pt>
                <c:pt idx="7591">
                  <c:v>-0.21024486743112</c:v>
                </c:pt>
                <c:pt idx="7592">
                  <c:v>-0.197891626509996</c:v>
                </c:pt>
                <c:pt idx="7593">
                  <c:v>-0.135975200098918</c:v>
                </c:pt>
                <c:pt idx="7594">
                  <c:v>-4.0002941294165498E-2</c:v>
                </c:pt>
                <c:pt idx="7595">
                  <c:v>6.5988302317942907E-2</c:v>
                </c:pt>
                <c:pt idx="7596">
                  <c:v>0.155452366252814</c:v>
                </c:pt>
                <c:pt idx="7597">
                  <c:v>0.2059824207032</c:v>
                </c:pt>
                <c:pt idx="7598">
                  <c:v>0.20492290006630201</c:v>
                </c:pt>
                <c:pt idx="7599">
                  <c:v>0.15253916785841801</c:v>
                </c:pt>
                <c:pt idx="7600">
                  <c:v>6.1951054776096498E-2</c:v>
                </c:pt>
                <c:pt idx="7601">
                  <c:v>-4.4153084291341099E-2</c:v>
                </c:pt>
                <c:pt idx="7602">
                  <c:v>-0.13919880949216301</c:v>
                </c:pt>
                <c:pt idx="7603">
                  <c:v>-0.19938132932895</c:v>
                </c:pt>
                <c:pt idx="7604">
                  <c:v>-0.209627558363331</c:v>
                </c:pt>
                <c:pt idx="7605">
                  <c:v>-0.16737126497065599</c:v>
                </c:pt>
                <c:pt idx="7606">
                  <c:v>-8.3195799970131601E-2</c:v>
                </c:pt>
                <c:pt idx="7607">
                  <c:v>2.18165692421858E-2</c:v>
                </c:pt>
                <c:pt idx="7608">
                  <c:v>0.121364843347628</c:v>
                </c:pt>
                <c:pt idx="7609">
                  <c:v>0.190516539543828</c:v>
                </c:pt>
                <c:pt idx="7610">
                  <c:v>0.211952186532469</c:v>
                </c:pt>
                <c:pt idx="7611">
                  <c:v>0.180303093548147</c:v>
                </c:pt>
                <c:pt idx="7612">
                  <c:v>0.103495972265503</c:v>
                </c:pt>
                <c:pt idx="7613">
                  <c:v>7.6764268656426304E-4</c:v>
                </c:pt>
                <c:pt idx="7614">
                  <c:v>-0.102152947765334</c:v>
                </c:pt>
                <c:pt idx="7615">
                  <c:v>-0.17948869873852399</c:v>
                </c:pt>
                <c:pt idx="7616">
                  <c:v>-0.21187039164560101</c:v>
                </c:pt>
                <c:pt idx="7617">
                  <c:v>-0.19118783061654901</c:v>
                </c:pt>
                <c:pt idx="7618">
                  <c:v>-0.122621091366388</c:v>
                </c:pt>
                <c:pt idx="7619">
                  <c:v>-2.3343139097489401E-2</c:v>
                </c:pt>
                <c:pt idx="7620">
                  <c:v>8.1781247168697002E-2</c:v>
                </c:pt>
                <c:pt idx="7621">
                  <c:v>0.16642301274745799</c:v>
                </c:pt>
                <c:pt idx="7622">
                  <c:v>0.2093831023702</c:v>
                </c:pt>
                <c:pt idx="7623">
                  <c:v>0.19990189508586001</c:v>
                </c:pt>
                <c:pt idx="7624">
                  <c:v>0.14035401807594</c:v>
                </c:pt>
                <c:pt idx="7625">
                  <c:v>4.5653606545785097E-2</c:v>
                </c:pt>
                <c:pt idx="7626">
                  <c:v>-6.0481033958175501E-2</c:v>
                </c:pt>
                <c:pt idx="7627">
                  <c:v>-0.15146782431021499</c:v>
                </c:pt>
                <c:pt idx="7628">
                  <c:v>-0.20451855842559799</c:v>
                </c:pt>
                <c:pt idx="7629">
                  <c:v>-0.20634635084226299</c:v>
                </c:pt>
                <c:pt idx="7630">
                  <c:v>-0.15649341961065599</c:v>
                </c:pt>
                <c:pt idx="7631">
                  <c:v>-6.7445740622866596E-2</c:v>
                </c:pt>
                <c:pt idx="7632">
                  <c:v>3.8494142506919002E-2</c:v>
                </c:pt>
                <c:pt idx="7633">
                  <c:v>0.13479292884552299</c:v>
                </c:pt>
                <c:pt idx="7634">
                  <c:v>0.19733198996014301</c:v>
                </c:pt>
                <c:pt idx="7635">
                  <c:v>0.21044803003045401</c:v>
                </c:pt>
                <c:pt idx="7636">
                  <c:v>0.17085605545483901</c:v>
                </c:pt>
                <c:pt idx="7637">
                  <c:v>8.8472121876542201E-2</c:v>
                </c:pt>
                <c:pt idx="7638">
                  <c:v>-1.60702034669335E-2</c:v>
                </c:pt>
                <c:pt idx="7639">
                  <c:v>-0.116587646659811</c:v>
                </c:pt>
                <c:pt idx="7640">
                  <c:v>-0.187904990489487</c:v>
                </c:pt>
                <c:pt idx="7641">
                  <c:v>-0.21216036377313799</c:v>
                </c:pt>
                <c:pt idx="7642">
                  <c:v>-0.183278857802462</c:v>
                </c:pt>
                <c:pt idx="7643">
                  <c:v>-0.10849402491567001</c:v>
                </c:pt>
                <c:pt idx="7644">
                  <c:v>-6.5361904406813099E-3</c:v>
                </c:pt>
                <c:pt idx="7645">
                  <c:v>9.70586734777584E-2</c:v>
                </c:pt>
                <c:pt idx="7646">
                  <c:v>0.176344590515396</c:v>
                </c:pt>
                <c:pt idx="7647">
                  <c:v>0.211463910896035</c:v>
                </c:pt>
                <c:pt idx="7648">
                  <c:v>0.19362078296589599</c:v>
                </c:pt>
                <c:pt idx="7649">
                  <c:v>0.127284128805814</c:v>
                </c:pt>
                <c:pt idx="7650">
                  <c:v>2.90683749729071E-2</c:v>
                </c:pt>
                <c:pt idx="7651">
                  <c:v>-7.6427733699071798E-2</c:v>
                </c:pt>
                <c:pt idx="7652">
                  <c:v>-0.16278204234287899</c:v>
                </c:pt>
                <c:pt idx="7653">
                  <c:v>-0.20836657865543501</c:v>
                </c:pt>
                <c:pt idx="7654">
                  <c:v>-0.201764412731327</c:v>
                </c:pt>
                <c:pt idx="7655">
                  <c:v>-0.14462909798311099</c:v>
                </c:pt>
                <c:pt idx="7656">
                  <c:v>-5.12705284312392E-2</c:v>
                </c:pt>
                <c:pt idx="7657">
                  <c:v>5.4929063025504397E-2</c:v>
                </c:pt>
                <c:pt idx="7658">
                  <c:v>0.147371329892342</c:v>
                </c:pt>
                <c:pt idx="7659">
                  <c:v>0.202903532962284</c:v>
                </c:pt>
                <c:pt idx="7660">
                  <c:v>0.207617287479687</c:v>
                </c:pt>
                <c:pt idx="7661">
                  <c:v>0.160332004383657</c:v>
                </c:pt>
                <c:pt idx="7662">
                  <c:v>7.2890576162194604E-2</c:v>
                </c:pt>
                <c:pt idx="7663">
                  <c:v>-3.2806749039396003E-2</c:v>
                </c:pt>
                <c:pt idx="7664">
                  <c:v>-0.13028742042577399</c:v>
                </c:pt>
                <c:pt idx="7665">
                  <c:v>-0.19513679912203899</c:v>
                </c:pt>
                <c:pt idx="7666">
                  <c:v>-0.211112955937373</c:v>
                </c:pt>
                <c:pt idx="7667">
                  <c:v>-0.174214563288493</c:v>
                </c:pt>
                <c:pt idx="7668">
                  <c:v>-9.3683052515322204E-2</c:v>
                </c:pt>
                <c:pt idx="7669">
                  <c:v>1.03119599277767E-2</c:v>
                </c:pt>
                <c:pt idx="7670">
                  <c:v>0.111724278036209</c:v>
                </c:pt>
                <c:pt idx="7671">
                  <c:v>0.18515455762336899</c:v>
                </c:pt>
                <c:pt idx="7672">
                  <c:v>0.21221172963827101</c:v>
                </c:pt>
                <c:pt idx="7673">
                  <c:v>0.18611915749927199</c:v>
                </c:pt>
                <c:pt idx="7674">
                  <c:v>0.113411887765151</c:v>
                </c:pt>
                <c:pt idx="7675">
                  <c:v>1.22999071839744E-2</c:v>
                </c:pt>
                <c:pt idx="7676">
                  <c:v>-9.18926614545134E-2</c:v>
                </c:pt>
                <c:pt idx="7677">
                  <c:v>-0.17307014297103299</c:v>
                </c:pt>
                <c:pt idx="7678">
                  <c:v>-0.21090113353123699</c:v>
                </c:pt>
                <c:pt idx="7679">
                  <c:v>-0.19591062686289501</c:v>
                </c:pt>
                <c:pt idx="7680">
                  <c:v>-0.13185308835544601</c:v>
                </c:pt>
                <c:pt idx="7681">
                  <c:v>-3.4772125912198797E-2</c:v>
                </c:pt>
                <c:pt idx="7682">
                  <c:v>7.1017731176367394E-2</c:v>
                </c:pt>
                <c:pt idx="7683">
                  <c:v>0.15902075692979201</c:v>
                </c:pt>
                <c:pt idx="7684">
                  <c:v>0.207196047616995</c:v>
                </c:pt>
                <c:pt idx="7685">
                  <c:v>0.20347780282755701</c:v>
                </c:pt>
                <c:pt idx="7686">
                  <c:v>0.14879728003531101</c:v>
                </c:pt>
                <c:pt idx="7687">
                  <c:v>5.6849555386910798E-2</c:v>
                </c:pt>
                <c:pt idx="7688">
                  <c:v>-4.93364930771793E-2</c:v>
                </c:pt>
                <c:pt idx="7689">
                  <c:v>-0.143165910788707</c:v>
                </c:pt>
                <c:pt idx="7690">
                  <c:v>-0.20113853800637099</c:v>
                </c:pt>
                <c:pt idx="7691">
                  <c:v>-0.208734770607437</c:v>
                </c:pt>
                <c:pt idx="7692">
                  <c:v>-0.16405208501336399</c:v>
                </c:pt>
                <c:pt idx="7693">
                  <c:v>-7.8281537022443101E-2</c:v>
                </c:pt>
                <c:pt idx="7694">
                  <c:v>2.70951075391479E-2</c:v>
                </c:pt>
                <c:pt idx="7695">
                  <c:v>0.12568561433171499</c:v>
                </c:pt>
                <c:pt idx="7696">
                  <c:v>0.19279737931795901</c:v>
                </c:pt>
                <c:pt idx="7697">
                  <c:v>0.21162184462590999</c:v>
                </c:pt>
                <c:pt idx="7698">
                  <c:v>0.17744430614068701</c:v>
                </c:pt>
                <c:pt idx="7699">
                  <c:v>9.8824740397971303E-2</c:v>
                </c:pt>
                <c:pt idx="7700">
                  <c:v>-4.5460946415981597E-3</c:v>
                </c:pt>
                <c:pt idx="7701">
                  <c:v>-0.10677833207625501</c:v>
                </c:pt>
                <c:pt idx="7702">
                  <c:v>-0.182267273837733</c:v>
                </c:pt>
                <c:pt idx="7703">
                  <c:v>-0.21210624616247201</c:v>
                </c:pt>
                <c:pt idx="7704">
                  <c:v>-0.18882189332419699</c:v>
                </c:pt>
                <c:pt idx="7705">
                  <c:v>-0.118245925936891</c:v>
                </c:pt>
                <c:pt idx="7706">
                  <c:v>-1.8054532854221799E-2</c:v>
                </c:pt>
                <c:pt idx="7707">
                  <c:v>8.6658729983978E-2</c:v>
                </c:pt>
                <c:pt idx="7708">
                  <c:v>0.169667776305958</c:v>
                </c:pt>
                <c:pt idx="7709">
                  <c:v>0.210182475509642</c:v>
                </c:pt>
                <c:pt idx="7710">
                  <c:v>0.198055669844519</c:v>
                </c:pt>
                <c:pt idx="7711">
                  <c:v>0.13632459301866001</c:v>
                </c:pt>
                <c:pt idx="7712">
                  <c:v>4.0450176174900203E-2</c:v>
                </c:pt>
                <c:pt idx="7713">
                  <c:v>-6.5555238226538803E-2</c:v>
                </c:pt>
                <c:pt idx="7714">
                  <c:v>-0.15514193653896699</c:v>
                </c:pt>
                <c:pt idx="7715">
                  <c:v>-0.20587237441451001</c:v>
                </c:pt>
                <c:pt idx="7716">
                  <c:v>-0.20504079897844801</c:v>
                </c:pt>
                <c:pt idx="7717">
                  <c:v>-0.152855483457462</c:v>
                </c:pt>
                <c:pt idx="7718">
                  <c:v>-6.2386563857978E-2</c:v>
                </c:pt>
                <c:pt idx="7719">
                  <c:v>4.3707457677881402E-2</c:v>
                </c:pt>
                <c:pt idx="7720">
                  <c:v>0.13885467529693199</c:v>
                </c:pt>
                <c:pt idx="7721">
                  <c:v>0.19922487809599801</c:v>
                </c:pt>
                <c:pt idx="7722">
                  <c:v>0.20969797427450401</c:v>
                </c:pt>
                <c:pt idx="7723">
                  <c:v>0.167650911924171</c:v>
                </c:pt>
                <c:pt idx="7724">
                  <c:v>8.3614638651677495E-2</c:v>
                </c:pt>
                <c:pt idx="7725">
                  <c:v>-2.1363439578688699E-2</c:v>
                </c:pt>
                <c:pt idx="7726">
                  <c:v>-0.12099091183741401</c:v>
                </c:pt>
                <c:pt idx="7727">
                  <c:v>-0.19031545965333399</c:v>
                </c:pt>
                <c:pt idx="7728">
                  <c:v>-0.21197431996767899</c:v>
                </c:pt>
                <c:pt idx="7729">
                  <c:v>-0.180542896852905</c:v>
                </c:pt>
                <c:pt idx="7730">
                  <c:v>-0.10389338521450101</c:v>
                </c:pt>
                <c:pt idx="7731">
                  <c:v>-1.2231307413554E-3</c:v>
                </c:pt>
                <c:pt idx="7732">
                  <c:v>0.10175346441371499</c:v>
                </c:pt>
                <c:pt idx="7733">
                  <c:v>0.17924527317370501</c:v>
                </c:pt>
                <c:pt idx="7734">
                  <c:v>0.211843991310394</c:v>
                </c:pt>
                <c:pt idx="7735">
                  <c:v>0.19138506763868199</c:v>
                </c:pt>
                <c:pt idx="7736">
                  <c:v>0.122992566510097</c:v>
                </c:pt>
                <c:pt idx="7737">
                  <c:v>2.3795814108569801E-2</c:v>
                </c:pt>
                <c:pt idx="7738">
                  <c:v>-8.13607475549631E-2</c:v>
                </c:pt>
                <c:pt idx="7739">
                  <c:v>-0.16614000526792</c:v>
                </c:pt>
                <c:pt idx="7740">
                  <c:v>-0.20930846800375999</c:v>
                </c:pt>
                <c:pt idx="7741">
                  <c:v>-0.20005432647259</c:v>
                </c:pt>
                <c:pt idx="7742">
                  <c:v>-0.14069533782941801</c:v>
                </c:pt>
                <c:pt idx="7743">
                  <c:v>-4.6098329016359102E-2</c:v>
                </c:pt>
                <c:pt idx="7744">
                  <c:v>6.0044292272119403E-2</c:v>
                </c:pt>
                <c:pt idx="7745">
                  <c:v>0.151148448073298</c:v>
                </c:pt>
                <c:pt idx="7746">
                  <c:v>0.20439653739762201</c:v>
                </c:pt>
                <c:pt idx="7747">
                  <c:v>0.20645224594664899</c:v>
                </c:pt>
                <c:pt idx="7748">
                  <c:v>0.156800708761584</c:v>
                </c:pt>
                <c:pt idx="7749">
                  <c:v>6.7877461346203802E-2</c:v>
                </c:pt>
                <c:pt idx="7750">
                  <c:v>-3.80461173445336E-2</c:v>
                </c:pt>
                <c:pt idx="7751">
                  <c:v>-0.13444080992535501</c:v>
                </c:pt>
                <c:pt idx="7752">
                  <c:v>-0.197163967650136</c:v>
                </c:pt>
                <c:pt idx="7753">
                  <c:v>-0.21050618656048301</c:v>
                </c:pt>
                <c:pt idx="7754">
                  <c:v>-0.17112582516118299</c:v>
                </c:pt>
                <c:pt idx="7755">
                  <c:v>-8.8885939262716096E-2</c:v>
                </c:pt>
                <c:pt idx="7756">
                  <c:v>1.5615981532433199E-2</c:v>
                </c:pt>
                <c:pt idx="7757">
                  <c:v>0.11620678287826799</c:v>
                </c:pt>
                <c:pt idx="7758">
                  <c:v>0.18769287455769701</c:v>
                </c:pt>
                <c:pt idx="7759">
                  <c:v>0.21217012144208899</c:v>
                </c:pt>
                <c:pt idx="7760">
                  <c:v>0.183508045203433</c:v>
                </c:pt>
                <c:pt idx="7761">
                  <c:v>0.108885240642312</c:v>
                </c:pt>
                <c:pt idx="7762">
                  <c:v>6.9914520873314203E-3</c:v>
                </c:pt>
                <c:pt idx="7763">
                  <c:v>-9.6653389014742006E-2</c:v>
                </c:pt>
                <c:pt idx="7764">
                  <c:v>-0.176090789243978</c:v>
                </c:pt>
                <c:pt idx="7765">
                  <c:v>-0.21142515891911001</c:v>
                </c:pt>
                <c:pt idx="7766">
                  <c:v>-0.19380678595648701</c:v>
                </c:pt>
                <c:pt idx="7767">
                  <c:v>-0.127648301161047</c:v>
                </c:pt>
                <c:pt idx="7768">
                  <c:v>-2.9519507467252501E-2</c:v>
                </c:pt>
                <c:pt idx="7769">
                  <c:v>7.6002629997445101E-2</c:v>
                </c:pt>
                <c:pt idx="7770">
                  <c:v>0.16248943729319501</c:v>
                </c:pt>
                <c:pt idx="7771">
                  <c:v>0.208279757007578</c:v>
                </c:pt>
                <c:pt idx="7772">
                  <c:v>0.201905119505604</c:v>
                </c:pt>
                <c:pt idx="7773">
                  <c:v>0.14496209229502399</c:v>
                </c:pt>
                <c:pt idx="7774">
                  <c:v>5.1712409789622001E-2</c:v>
                </c:pt>
                <c:pt idx="7775">
                  <c:v>-5.4488966548091398E-2</c:v>
                </c:pt>
                <c:pt idx="7776">
                  <c:v>-0.147043243188827</c:v>
                </c:pt>
                <c:pt idx="7777">
                  <c:v>-0.202769627382865</c:v>
                </c:pt>
                <c:pt idx="7778">
                  <c:v>-0.20771110050741901</c:v>
                </c:pt>
                <c:pt idx="7779">
                  <c:v>-0.16063003996377101</c:v>
                </c:pt>
                <c:pt idx="7780">
                  <c:v>-7.3318189434772099E-2</c:v>
                </c:pt>
                <c:pt idx="7781">
                  <c:v>3.2356656471191902E-2</c:v>
                </c:pt>
                <c:pt idx="7782">
                  <c:v>0.12992757703782101</c:v>
                </c:pt>
                <c:pt idx="7783">
                  <c:v>0.19495732992315701</c:v>
                </c:pt>
                <c:pt idx="7784">
                  <c:v>0.21115881010176801</c:v>
                </c:pt>
                <c:pt idx="7785">
                  <c:v>0.17447425635623401</c:v>
                </c:pt>
                <c:pt idx="7786">
                  <c:v>9.4091542746573498E-2</c:v>
                </c:pt>
                <c:pt idx="7787">
                  <c:v>-9.8569814455207704E-3</c:v>
                </c:pt>
                <c:pt idx="7788">
                  <c:v>-0.11133676348631</c:v>
                </c:pt>
                <c:pt idx="7789">
                  <c:v>-0.184931562428817</c:v>
                </c:pt>
                <c:pt idx="7790">
                  <c:v>-0.212209104328901</c:v>
                </c:pt>
                <c:pt idx="7791">
                  <c:v>-0.18633755960010301</c:v>
                </c:pt>
                <c:pt idx="7792">
                  <c:v>-0.11379661711516199</c:v>
                </c:pt>
                <c:pt idx="7793">
                  <c:v>-1.2754605930766799E-2</c:v>
                </c:pt>
                <c:pt idx="7794">
                  <c:v>9.1481875432819701E-2</c:v>
                </c:pt>
                <c:pt idx="7795">
                  <c:v>0.17280615358190199</c:v>
                </c:pt>
                <c:pt idx="7796">
                  <c:v>0.21085005855484901</c:v>
                </c:pt>
                <c:pt idx="7797">
                  <c:v>0.19608525834393201</c:v>
                </c:pt>
                <c:pt idx="7798">
                  <c:v>0.132209688756147</c:v>
                </c:pt>
                <c:pt idx="7799">
                  <c:v>3.52213824500201E-2</c:v>
                </c:pt>
                <c:pt idx="7800">
                  <c:v>-7.05883375883085E-2</c:v>
                </c:pt>
                <c:pt idx="7801">
                  <c:v>-0.15871877057938999</c:v>
                </c:pt>
                <c:pt idx="7802">
                  <c:v>-0.207097102859094</c:v>
                </c:pt>
                <c:pt idx="7803">
                  <c:v>-0.20360668099058299</c:v>
                </c:pt>
                <c:pt idx="7804">
                  <c:v>-0.14912170278383199</c:v>
                </c:pt>
                <c:pt idx="7805">
                  <c:v>-5.7288269030986799E-2</c:v>
                </c:pt>
                <c:pt idx="7806">
                  <c:v>4.8893367091288699E-2</c:v>
                </c:pt>
                <c:pt idx="7807">
                  <c:v>0.142829356113122</c:v>
                </c:pt>
                <c:pt idx="7808">
                  <c:v>0.20099284684742499</c:v>
                </c:pt>
                <c:pt idx="7809">
                  <c:v>0.20881643221969201</c:v>
                </c:pt>
                <c:pt idx="7810">
                  <c:v>0.16434064673943699</c:v>
                </c:pt>
                <c:pt idx="7811">
                  <c:v>7.8704726787933305E-2</c:v>
                </c:pt>
                <c:pt idx="7812">
                  <c:v>-2.6643280236286999E-2</c:v>
                </c:pt>
                <c:pt idx="7813">
                  <c:v>-0.12531831244241801</c:v>
                </c:pt>
                <c:pt idx="7814">
                  <c:v>-0.192606595878975</c:v>
                </c:pt>
                <c:pt idx="7815">
                  <c:v>-0.21165536253306799</c:v>
                </c:pt>
                <c:pt idx="7816">
                  <c:v>-0.177693730626209</c:v>
                </c:pt>
                <c:pt idx="7817">
                  <c:v>-9.9227601552141206E-2</c:v>
                </c:pt>
                <c:pt idx="7818">
                  <c:v>4.09069589401145E-3</c:v>
                </c:pt>
                <c:pt idx="7819">
                  <c:v>0.106384453176674</c:v>
                </c:pt>
                <c:pt idx="7820">
                  <c:v>0.18203356420000399</c:v>
                </c:pt>
                <c:pt idx="7821">
                  <c:v>0.21209123981519401</c:v>
                </c:pt>
                <c:pt idx="7822">
                  <c:v>0.18902934870013799</c:v>
                </c:pt>
                <c:pt idx="7823">
                  <c:v>0.11862388455018801</c:v>
                </c:pt>
                <c:pt idx="7824">
                  <c:v>1.8508332625488601E-2</c:v>
                </c:pt>
                <c:pt idx="7825">
                  <c:v>-8.62427460226243E-2</c:v>
                </c:pt>
                <c:pt idx="7826">
                  <c:v>-0.16939379391821599</c:v>
                </c:pt>
                <c:pt idx="7827">
                  <c:v>-0.210119115284184</c:v>
                </c:pt>
                <c:pt idx="7828">
                  <c:v>-0.19821880074286999</c:v>
                </c:pt>
                <c:pt idx="7829">
                  <c:v>-0.13667335789533699</c:v>
                </c:pt>
                <c:pt idx="7830">
                  <c:v>-4.0897224702959797E-2</c:v>
                </c:pt>
                <c:pt idx="7831">
                  <c:v>6.5121872124237395E-2</c:v>
                </c:pt>
                <c:pt idx="7832">
                  <c:v>0.154830792091154</c:v>
                </c:pt>
                <c:pt idx="7833">
                  <c:v>0.20576137967833899</c:v>
                </c:pt>
                <c:pt idx="7834">
                  <c:v>0.205157753274155</c:v>
                </c:pt>
                <c:pt idx="7835">
                  <c:v>0.15317109485615499</c:v>
                </c:pt>
                <c:pt idx="7836">
                  <c:v>6.2821785526943993E-2</c:v>
                </c:pt>
                <c:pt idx="7837">
                  <c:v>-4.3261629705554298E-2</c:v>
                </c:pt>
                <c:pt idx="7838">
                  <c:v>-0.13850990140263</c:v>
                </c:pt>
                <c:pt idx="7839">
                  <c:v>-0.19906750904036999</c:v>
                </c:pt>
                <c:pt idx="7840">
                  <c:v>-0.20976742411377899</c:v>
                </c:pt>
                <c:pt idx="7841">
                  <c:v>-0.16792978651526699</c:v>
                </c:pt>
                <c:pt idx="7842">
                  <c:v>-8.4033092123242698E-2</c:v>
                </c:pt>
                <c:pt idx="7843">
                  <c:v>2.09102114945049E-2</c:v>
                </c:pt>
                <c:pt idx="7844">
                  <c:v>0.120616422925919</c:v>
                </c:pt>
                <c:pt idx="7845">
                  <c:v>0.190113502985572</c:v>
                </c:pt>
                <c:pt idx="7846">
                  <c:v>0.21199547684393799</c:v>
                </c:pt>
                <c:pt idx="7847">
                  <c:v>0.18078186840228</c:v>
                </c:pt>
                <c:pt idx="7848">
                  <c:v>0.104290319529978</c:v>
                </c:pt>
                <c:pt idx="7849">
                  <c:v>1.67861316122215E-3</c:v>
                </c:pt>
                <c:pt idx="7850">
                  <c:v>-0.101353512287122</c:v>
                </c:pt>
                <c:pt idx="7851">
                  <c:v>-0.17900102183161401</c:v>
                </c:pt>
                <c:pt idx="7852">
                  <c:v>-0.21181661501665699</c:v>
                </c:pt>
                <c:pt idx="7853">
                  <c:v>-0.191581422955895</c:v>
                </c:pt>
                <c:pt idx="7854">
                  <c:v>-0.12336347503096599</c:v>
                </c:pt>
                <c:pt idx="7855">
                  <c:v>-2.4248379493091499E-2</c:v>
                </c:pt>
                <c:pt idx="7856">
                  <c:v>8.09398731148529E-2</c:v>
                </c:pt>
                <c:pt idx="7857">
                  <c:v>0.165856232386663</c:v>
                </c:pt>
                <c:pt idx="7858">
                  <c:v>0.20923286935986499</c:v>
                </c:pt>
                <c:pt idx="7859">
                  <c:v>0.200205836215402</c:v>
                </c:pt>
                <c:pt idx="7860">
                  <c:v>0.14103600940395</c:v>
                </c:pt>
                <c:pt idx="7861">
                  <c:v>4.6542839113397398E-2</c:v>
                </c:pt>
                <c:pt idx="7862">
                  <c:v>-5.9607273963918503E-2</c:v>
                </c:pt>
                <c:pt idx="7863">
                  <c:v>-0.15082837550028899</c:v>
                </c:pt>
                <c:pt idx="7864">
                  <c:v>-0.20427357472130001</c:v>
                </c:pt>
                <c:pt idx="7865">
                  <c:v>-0.20655718993210401</c:v>
                </c:pt>
                <c:pt idx="7866">
                  <c:v>-0.157107275536635</c:v>
                </c:pt>
                <c:pt idx="7867">
                  <c:v>-6.8308869360235502E-2</c:v>
                </c:pt>
                <c:pt idx="7868">
                  <c:v>3.7597916904895799E-2</c:v>
                </c:pt>
                <c:pt idx="7869">
                  <c:v>0.13408807164065201</c:v>
                </c:pt>
                <c:pt idx="7870">
                  <c:v>0.196995037012001</c:v>
                </c:pt>
                <c:pt idx="7871">
                  <c:v>0.210563373295207</c:v>
                </c:pt>
                <c:pt idx="7872">
                  <c:v>0.17139480649629299</c:v>
                </c:pt>
                <c:pt idx="7873">
                  <c:v>8.9299347154195199E-2</c:v>
                </c:pt>
                <c:pt idx="7874">
                  <c:v>-1.5161687655602401E-2</c:v>
                </c:pt>
                <c:pt idx="7875">
                  <c:v>-0.115825383735772</c:v>
                </c:pt>
                <c:pt idx="7876">
                  <c:v>-0.187479893930803</c:v>
                </c:pt>
                <c:pt idx="7877">
                  <c:v>-0.212178901650038</c:v>
                </c:pt>
                <c:pt idx="7878">
                  <c:v>-0.18373638718867599</c:v>
                </c:pt>
                <c:pt idx="7879">
                  <c:v>-0.109275954738114</c:v>
                </c:pt>
                <c:pt idx="7880">
                  <c:v>-7.4466815245842E-3</c:v>
                </c:pt>
                <c:pt idx="7881">
                  <c:v>9.6247659272636593E-2</c:v>
                </c:pt>
                <c:pt idx="7882">
                  <c:v>0.175836176727895</c:v>
                </c:pt>
                <c:pt idx="7883">
                  <c:v>0.211385432913204</c:v>
                </c:pt>
                <c:pt idx="7884">
                  <c:v>0.19399189608537901</c:v>
                </c:pt>
                <c:pt idx="7885">
                  <c:v>0.128011885444616</c:v>
                </c:pt>
                <c:pt idx="7886">
                  <c:v>2.9970503966166E-2</c:v>
                </c:pt>
                <c:pt idx="7887">
                  <c:v>-7.5577176154119199E-2</c:v>
                </c:pt>
                <c:pt idx="7888">
                  <c:v>-0.16219608365984201</c:v>
                </c:pt>
                <c:pt idx="7889">
                  <c:v>-0.208191975821505</c:v>
                </c:pt>
                <c:pt idx="7890">
                  <c:v>-0.202044896109418</c:v>
                </c:pt>
                <c:pt idx="7891">
                  <c:v>-0.14529441877118801</c:v>
                </c:pt>
                <c:pt idx="7892">
                  <c:v>-5.2154052910577599E-2</c:v>
                </c:pt>
                <c:pt idx="7893">
                  <c:v>5.4048619041742602E-2</c:v>
                </c:pt>
                <c:pt idx="7894">
                  <c:v>0.14671447906176799</c:v>
                </c:pt>
                <c:pt idx="7895">
                  <c:v>0.202634787650222</c:v>
                </c:pt>
                <c:pt idx="7896">
                  <c:v>0.20780395661671799</c:v>
                </c:pt>
                <c:pt idx="7897">
                  <c:v>0.16092733552639901</c:v>
                </c:pt>
                <c:pt idx="7898">
                  <c:v>7.3745464932782903E-2</c:v>
                </c:pt>
                <c:pt idx="7899">
                  <c:v>-3.1906414836900501E-2</c:v>
                </c:pt>
                <c:pt idx="7900">
                  <c:v>-0.12956713507765399</c:v>
                </c:pt>
                <c:pt idx="7901">
                  <c:v>-0.19477696256205801</c:v>
                </c:pt>
                <c:pt idx="7902">
                  <c:v>-0.21120369146424101</c:v>
                </c:pt>
                <c:pt idx="7903">
                  <c:v>-0.17473314562662401</c:v>
                </c:pt>
                <c:pt idx="7904">
                  <c:v>-9.4499599501080195E-2</c:v>
                </c:pt>
                <c:pt idx="7905">
                  <c:v>9.4019575524646095E-3</c:v>
                </c:pt>
                <c:pt idx="7906">
                  <c:v>0.110948736011484</c:v>
                </c:pt>
                <c:pt idx="7907">
                  <c:v>0.184707715260438</c:v>
                </c:pt>
                <c:pt idx="7908">
                  <c:v>0.21220550137893801</c:v>
                </c:pt>
                <c:pt idx="7909">
                  <c:v>0.18655510324972399</c:v>
                </c:pt>
                <c:pt idx="7910">
                  <c:v>0.11418082220777701</c:v>
                </c:pt>
                <c:pt idx="7911">
                  <c:v>1.3209245917495401E-2</c:v>
                </c:pt>
                <c:pt idx="7912">
                  <c:v>-9.1070667957035695E-2</c:v>
                </c:pt>
                <c:pt idx="7913">
                  <c:v>-0.172541368080319</c:v>
                </c:pt>
                <c:pt idx="7914">
                  <c:v>-0.210798012198948</c:v>
                </c:pt>
                <c:pt idx="7915">
                  <c:v>-0.19625898646642101</c:v>
                </c:pt>
                <c:pt idx="7916">
                  <c:v>-0.13256568007101699</c:v>
                </c:pt>
                <c:pt idx="7917">
                  <c:v>-3.5670476724052699E-2</c:v>
                </c:pt>
                <c:pt idx="7918">
                  <c:v>7.0158618802023495E-2</c:v>
                </c:pt>
                <c:pt idx="7919">
                  <c:v>0.15841605301665901</c:v>
                </c:pt>
                <c:pt idx="7920">
                  <c:v>0.20699720401142699</c:v>
                </c:pt>
                <c:pt idx="7921">
                  <c:v>0.20373462114410601</c:v>
                </c:pt>
                <c:pt idx="7922">
                  <c:v>0.149445438533411</c:v>
                </c:pt>
                <c:pt idx="7923">
                  <c:v>5.7726718749829597E-2</c:v>
                </c:pt>
                <c:pt idx="7924">
                  <c:v>-4.8450015855211102E-2</c:v>
                </c:pt>
                <c:pt idx="7925">
                  <c:v>-0.14249214342723601</c:v>
                </c:pt>
                <c:pt idx="7926">
                  <c:v>-0.200846229720828</c:v>
                </c:pt>
                <c:pt idx="7927">
                  <c:v>-0.208897131821285</c:v>
                </c:pt>
                <c:pt idx="7928">
                  <c:v>-0.164628451353378</c:v>
                </c:pt>
                <c:pt idx="7929">
                  <c:v>-7.9127553963250302E-2</c:v>
                </c:pt>
                <c:pt idx="7930">
                  <c:v>2.6191330188681299E-2</c:v>
                </c:pt>
                <c:pt idx="7931">
                  <c:v>0.124950433215641</c:v>
                </c:pt>
                <c:pt idx="7932">
                  <c:v>0.192414925107531</c:v>
                </c:pt>
                <c:pt idx="7933">
                  <c:v>0.211687905350703</c:v>
                </c:pt>
                <c:pt idx="7934">
                  <c:v>0.17794233648236599</c:v>
                </c:pt>
                <c:pt idx="7935">
                  <c:v>9.9630005567906604E-2</c:v>
                </c:pt>
                <c:pt idx="7936">
                  <c:v>-3.6352783007189502E-3</c:v>
                </c:pt>
                <c:pt idx="7937">
                  <c:v>-0.10599008416730001</c:v>
                </c:pt>
                <c:pt idx="7938">
                  <c:v>-0.18179901593943401</c:v>
                </c:pt>
                <c:pt idx="7939">
                  <c:v>-0.21207525637031999</c:v>
                </c:pt>
                <c:pt idx="7940">
                  <c:v>-0.18923593322388299</c:v>
                </c:pt>
                <c:pt idx="7941">
                  <c:v>-0.119001296667021</c:v>
                </c:pt>
                <c:pt idx="7942">
                  <c:v>-1.8962047129455602E-2</c:v>
                </c:pt>
                <c:pt idx="7943">
                  <c:v>8.5826364743682701E-2</c:v>
                </c:pt>
                <c:pt idx="7944">
                  <c:v>0.16911903113865301</c:v>
                </c:pt>
                <c:pt idx="7945">
                  <c:v>0.21005478704664601</c:v>
                </c:pt>
                <c:pt idx="7946">
                  <c:v>0.198381018453511</c:v>
                </c:pt>
                <c:pt idx="7947">
                  <c:v>0.13702149312220199</c:v>
                </c:pt>
                <c:pt idx="7948">
                  <c:v>4.1344084818805998E-2</c:v>
                </c:pt>
                <c:pt idx="7949">
                  <c:v>-6.4688206007542506E-2</c:v>
                </c:pt>
                <c:pt idx="7950">
                  <c:v>-0.154518934342805</c:v>
                </c:pt>
                <c:pt idx="7951">
                  <c:v>-0.205649437006036</c:v>
                </c:pt>
                <c:pt idx="7952">
                  <c:v>-0.20527376241461701</c:v>
                </c:pt>
                <c:pt idx="7953">
                  <c:v>-0.15348600060048601</c:v>
                </c:pt>
                <c:pt idx="7954">
                  <c:v>-6.3256717777942506E-2</c:v>
                </c:pt>
                <c:pt idx="7955">
                  <c:v>4.2815602428275097E-2</c:v>
                </c:pt>
                <c:pt idx="7956">
                  <c:v>0.138164489397616</c:v>
                </c:pt>
                <c:pt idx="7957">
                  <c:v>0.19890922288705901</c:v>
                </c:pt>
                <c:pt idx="7958">
                  <c:v>0.20983590756120299</c:v>
                </c:pt>
                <c:pt idx="7959">
                  <c:v>0.168207887459178</c:v>
                </c:pt>
                <c:pt idx="7960">
                  <c:v>8.4451158457025194E-2</c:v>
                </c:pt>
                <c:pt idx="7961">
                  <c:v>-2.0456887077642E-2</c:v>
                </c:pt>
                <c:pt idx="7962">
                  <c:v>-0.120241378338399</c:v>
                </c:pt>
                <c:pt idx="7963">
                  <c:v>-0.18991067047094701</c:v>
                </c:pt>
                <c:pt idx="7964">
                  <c:v>-0.21201565706377801</c:v>
                </c:pt>
                <c:pt idx="7965">
                  <c:v>-0.181020007095336</c:v>
                </c:pt>
                <c:pt idx="7966">
                  <c:v>-0.104686773383271</c:v>
                </c:pt>
                <c:pt idx="7967">
                  <c:v>-2.1340878477715802E-3</c:v>
                </c:pt>
                <c:pt idx="7968">
                  <c:v>0.100953093228122</c:v>
                </c:pt>
                <c:pt idx="7969">
                  <c:v>0.17875594583750901</c:v>
                </c:pt>
                <c:pt idx="7970">
                  <c:v>0.211788262890512</c:v>
                </c:pt>
                <c:pt idx="7971">
                  <c:v>0.19177689566358699</c:v>
                </c:pt>
                <c:pt idx="7972">
                  <c:v>0.123733815220228</c:v>
                </c:pt>
                <c:pt idx="7973">
                  <c:v>2.4700833166100201E-2</c:v>
                </c:pt>
                <c:pt idx="7974">
                  <c:v>-8.0518625787321899E-2</c:v>
                </c:pt>
                <c:pt idx="7975">
                  <c:v>-0.16557169541101799</c:v>
                </c:pt>
                <c:pt idx="7976">
                  <c:v>-0.209156306786796</c:v>
                </c:pt>
                <c:pt idx="7977">
                  <c:v>-0.20035642361629299</c:v>
                </c:pt>
                <c:pt idx="7978">
                  <c:v>-0.141376031230073</c:v>
                </c:pt>
                <c:pt idx="7979">
                  <c:v>-4.6987134789056299E-2</c:v>
                </c:pt>
                <c:pt idx="7980">
                  <c:v>5.9169981046902402E-2</c:v>
                </c:pt>
                <c:pt idx="7981">
                  <c:v>0.150507608065751</c:v>
                </c:pt>
                <c:pt idx="7982">
                  <c:v>0.20414967096311601</c:v>
                </c:pt>
                <c:pt idx="7983">
                  <c:v>0.20666118231515501</c:v>
                </c:pt>
                <c:pt idx="7984">
                  <c:v>0.15741311852346401</c:v>
                </c:pt>
                <c:pt idx="7985">
                  <c:v>6.87399626774787E-2</c:v>
                </c:pt>
                <c:pt idx="7986">
                  <c:v>-3.7149543252850602E-2</c:v>
                </c:pt>
                <c:pt idx="7987">
                  <c:v>-0.13373471561646799</c:v>
                </c:pt>
                <c:pt idx="7988">
                  <c:v>-0.19682519882399699</c:v>
                </c:pt>
                <c:pt idx="7989">
                  <c:v>-0.210619589971167</c:v>
                </c:pt>
                <c:pt idx="7990">
                  <c:v>-0.17166299822098099</c:v>
                </c:pt>
                <c:pt idx="7991">
                  <c:v>-8.9712343646422096E-2</c:v>
                </c:pt>
                <c:pt idx="7992">
                  <c:v>1.4707323929359001E-2</c:v>
                </c:pt>
                <c:pt idx="7993">
                  <c:v>0.11544345098941799</c:v>
                </c:pt>
                <c:pt idx="7994">
                  <c:v>0.18726604959000101</c:v>
                </c:pt>
                <c:pt idx="7995">
                  <c:v>0.212186704356536</c:v>
                </c:pt>
                <c:pt idx="7996">
                  <c:v>0.18396388270622699</c:v>
                </c:pt>
                <c:pt idx="7997">
                  <c:v>0.10966616540306801</c:v>
                </c:pt>
                <c:pt idx="7998">
                  <c:v>7.9018766552120603E-3</c:v>
                </c:pt>
                <c:pt idx="7999">
                  <c:v>-9.5841486120626193E-2</c:v>
                </c:pt>
                <c:pt idx="8000">
                  <c:v>-0.17558075414013799</c:v>
                </c:pt>
                <c:pt idx="8001">
                  <c:v>-0.211344733061332</c:v>
                </c:pt>
                <c:pt idx="8002">
                  <c:v>-0.19417611249977501</c:v>
                </c:pt>
                <c:pt idx="8003">
                  <c:v>-0.12837487998150099</c:v>
                </c:pt>
                <c:pt idx="8004">
                  <c:v>-3.0421362391921E-2</c:v>
                </c:pt>
                <c:pt idx="8005">
                  <c:v>7.5151374129146797E-2</c:v>
                </c:pt>
                <c:pt idx="8006">
                  <c:v>0.16190198279429099</c:v>
                </c:pt>
                <c:pt idx="8007">
                  <c:v>0.20810323550162099</c:v>
                </c:pt>
                <c:pt idx="8008">
                  <c:v>0.20218374189882099</c:v>
                </c:pt>
                <c:pt idx="8009">
                  <c:v>0.14562607588058599</c:v>
                </c:pt>
                <c:pt idx="8010">
                  <c:v>5.2595455759470201E-2</c:v>
                </c:pt>
                <c:pt idx="8011">
                  <c:v>-5.3608022535124998E-2</c:v>
                </c:pt>
                <c:pt idx="8012">
                  <c:v>-0.14638503902576999</c:v>
                </c:pt>
                <c:pt idx="8013">
                  <c:v>-0.20249901438555701</c:v>
                </c:pt>
                <c:pt idx="8014">
                  <c:v>-0.20789585537979699</c:v>
                </c:pt>
                <c:pt idx="8015">
                  <c:v>-0.16122388970191201</c:v>
                </c:pt>
                <c:pt idx="8016">
                  <c:v>-7.4172400687782303E-2</c:v>
                </c:pt>
                <c:pt idx="8017">
                  <c:v>3.1456026210770698E-2</c:v>
                </c:pt>
                <c:pt idx="8018">
                  <c:v>0.129206096205816</c:v>
                </c:pt>
                <c:pt idx="8019">
                  <c:v>0.194595697869686</c:v>
                </c:pt>
                <c:pt idx="8020">
                  <c:v>0.21124759981802499</c:v>
                </c:pt>
                <c:pt idx="8021">
                  <c:v>0.174991229906971</c:v>
                </c:pt>
                <c:pt idx="8022">
                  <c:v>9.4907220898937605E-2</c:v>
                </c:pt>
                <c:pt idx="8023">
                  <c:v>-8.9468903448891197E-3</c:v>
                </c:pt>
                <c:pt idx="8024">
                  <c:v>-0.11056019739936</c:v>
                </c:pt>
                <c:pt idx="8025">
                  <c:v>-0.18448301714949</c:v>
                </c:pt>
                <c:pt idx="8026">
                  <c:v>-0.21220092080497899</c:v>
                </c:pt>
                <c:pt idx="8027">
                  <c:v>-0.18677178744591899</c:v>
                </c:pt>
                <c:pt idx="8028">
                  <c:v>-0.114564501272976</c:v>
                </c:pt>
                <c:pt idx="8029">
                  <c:v>-1.3663825049648101E-2</c:v>
                </c:pt>
                <c:pt idx="8030">
                  <c:v>9.0659040921581099E-2</c:v>
                </c:pt>
                <c:pt idx="8031">
                  <c:v>0.17227578768614099</c:v>
                </c:pt>
                <c:pt idx="8032">
                  <c:v>0.21074499470330901</c:v>
                </c:pt>
                <c:pt idx="8033">
                  <c:v>0.19643181043000099</c:v>
                </c:pt>
                <c:pt idx="8034">
                  <c:v>0.13292106066001599</c:v>
                </c:pt>
                <c:pt idx="8035">
                  <c:v>3.6119406665333698E-2</c:v>
                </c:pt>
                <c:pt idx="8036">
                  <c:v>-6.9728576797213102E-2</c:v>
                </c:pt>
                <c:pt idx="8037">
                  <c:v>-0.15811260563621099</c:v>
                </c:pt>
                <c:pt idx="8038">
                  <c:v>-0.206896351534225</c:v>
                </c:pt>
                <c:pt idx="8039">
                  <c:v>-0.203861622698709</c:v>
                </c:pt>
                <c:pt idx="8040">
                  <c:v>-0.14976848579260801</c:v>
                </c:pt>
                <c:pt idx="8041">
                  <c:v>-5.8164902523515298E-2</c:v>
                </c:pt>
                <c:pt idx="8042">
                  <c:v>4.8006441411451502E-2</c:v>
                </c:pt>
                <c:pt idx="8043">
                  <c:v>0.142154274284578</c:v>
                </c:pt>
                <c:pt idx="8044">
                  <c:v>0.20069868730203799</c:v>
                </c:pt>
                <c:pt idx="8045">
                  <c:v>0.208976869040436</c:v>
                </c:pt>
                <c:pt idx="8046">
                  <c:v>0.16491549752928</c:v>
                </c:pt>
                <c:pt idx="8047">
                  <c:v>7.9550016600443293E-2</c:v>
                </c:pt>
                <c:pt idx="8048">
                  <c:v>-2.5739259478450401E-2</c:v>
                </c:pt>
                <c:pt idx="8049">
                  <c:v>-0.124581978346192</c:v>
                </c:pt>
                <c:pt idx="8050">
                  <c:v>-0.19222236788664601</c:v>
                </c:pt>
                <c:pt idx="8051">
                  <c:v>-0.21171947292889101</c:v>
                </c:pt>
                <c:pt idx="8052">
                  <c:v>-0.17819012256383901</c:v>
                </c:pt>
                <c:pt idx="8053">
                  <c:v>-0.100031950591405</c:v>
                </c:pt>
                <c:pt idx="8054">
                  <c:v>3.1798439598149002E-3</c:v>
                </c:pt>
                <c:pt idx="8055">
                  <c:v>0.10559522686497901</c:v>
                </c:pt>
                <c:pt idx="8056">
                  <c:v>0.18156363013658</c:v>
                </c:pt>
                <c:pt idx="8057">
                  <c:v>0.21205829590148501</c:v>
                </c:pt>
                <c:pt idx="8058">
                  <c:v>0.189441645943702</c:v>
                </c:pt>
                <c:pt idx="8059">
                  <c:v>0.119378160548666</c:v>
                </c:pt>
                <c:pt idx="8060">
                  <c:v>1.94156742758748E-2</c:v>
                </c:pt>
                <c:pt idx="8061">
                  <c:v>-8.5409588065408701E-2</c:v>
                </c:pt>
                <c:pt idx="8062">
                  <c:v>-0.168843489233092</c:v>
                </c:pt>
                <c:pt idx="8063">
                  <c:v>-0.209989491093384</c:v>
                </c:pt>
                <c:pt idx="8064">
                  <c:v>-0.19854232222911</c:v>
                </c:pt>
                <c:pt idx="8065">
                  <c:v>-0.13736899709540601</c:v>
                </c:pt>
                <c:pt idx="8066">
                  <c:v>-4.1790754463768301E-2</c:v>
                </c:pt>
                <c:pt idx="8067">
                  <c:v>6.4254241874339701E-2</c:v>
                </c:pt>
                <c:pt idx="8068">
                  <c:v>0.154206364730641</c:v>
                </c:pt>
                <c:pt idx="8069">
                  <c:v>0.20553654691331799</c:v>
                </c:pt>
                <c:pt idx="8070">
                  <c:v>0.20538882586538601</c:v>
                </c:pt>
                <c:pt idx="8071">
                  <c:v>0.15380019923969501</c:v>
                </c:pt>
                <c:pt idx="8072">
                  <c:v>6.3691358607254001E-2</c:v>
                </c:pt>
                <c:pt idx="8073">
                  <c:v>-4.2369377900877497E-2</c:v>
                </c:pt>
                <c:pt idx="8074">
                  <c:v>-0.137818440873195</c:v>
                </c:pt>
                <c:pt idx="8075">
                  <c:v>-0.198750020365285</c:v>
                </c:pt>
                <c:pt idx="8076">
                  <c:v>-0.20990342430127501</c:v>
                </c:pt>
                <c:pt idx="8077">
                  <c:v>-0.168485213474701</c:v>
                </c:pt>
                <c:pt idx="8078">
                  <c:v>-8.4868835727006903E-2</c:v>
                </c:pt>
                <c:pt idx="8079">
                  <c:v>2.00034684165507E-2</c:v>
                </c:pt>
                <c:pt idx="8080">
                  <c:v>0.119865779802674</c:v>
                </c:pt>
                <c:pt idx="8081">
                  <c:v>0.189706963043905</c:v>
                </c:pt>
                <c:pt idx="8082">
                  <c:v>0.21203486053423001</c:v>
                </c:pt>
                <c:pt idx="8083">
                  <c:v>0.18125731183497901</c:v>
                </c:pt>
                <c:pt idx="8084">
                  <c:v>0.10508274494792801</c:v>
                </c:pt>
                <c:pt idx="8085">
                  <c:v>2.58955270264589E-3</c:v>
                </c:pt>
                <c:pt idx="8086">
                  <c:v>-0.100552209081432</c:v>
                </c:pt>
                <c:pt idx="8087">
                  <c:v>-0.17851004632044701</c:v>
                </c:pt>
                <c:pt idx="8088">
                  <c:v>-0.21175893506257501</c:v>
                </c:pt>
                <c:pt idx="8089">
                  <c:v>-0.19197148486122001</c:v>
                </c:pt>
                <c:pt idx="8090">
                  <c:v>-0.124103585371739</c:v>
                </c:pt>
                <c:pt idx="8091">
                  <c:v>-2.5153173043156101E-2</c:v>
                </c:pt>
                <c:pt idx="8092">
                  <c:v>8.0097007513042703E-2</c:v>
                </c:pt>
                <c:pt idx="8093">
                  <c:v>0.165286395651839</c:v>
                </c:pt>
                <c:pt idx="8094">
                  <c:v>0.209078780637275</c:v>
                </c:pt>
                <c:pt idx="8095">
                  <c:v>0.20050608798151401</c:v>
                </c:pt>
                <c:pt idx="8096">
                  <c:v>0.141715401741317</c:v>
                </c:pt>
                <c:pt idx="8097">
                  <c:v>4.7431213996479801E-2</c:v>
                </c:pt>
                <c:pt idx="8098">
                  <c:v>-5.8732415535665702E-2</c:v>
                </c:pt>
                <c:pt idx="8099">
                  <c:v>-0.150186147247449</c:v>
                </c:pt>
                <c:pt idx="8100">
                  <c:v>-0.20402482669389199</c:v>
                </c:pt>
                <c:pt idx="8101">
                  <c:v>-0.20676422261671301</c:v>
                </c:pt>
                <c:pt idx="8102">
                  <c:v>-0.157718236313062</c:v>
                </c:pt>
                <c:pt idx="8103">
                  <c:v>-6.9170739311900195E-2</c:v>
                </c:pt>
                <c:pt idx="8104">
                  <c:v>3.6700998454041303E-2</c:v>
                </c:pt>
                <c:pt idx="8105">
                  <c:v>0.133380743480703</c:v>
                </c:pt>
                <c:pt idx="8106">
                  <c:v>0.19665445386856101</c:v>
                </c:pt>
                <c:pt idx="8107">
                  <c:v>0.210674836329376</c:v>
                </c:pt>
                <c:pt idx="8108">
                  <c:v>0.17193039909969601</c:v>
                </c:pt>
                <c:pt idx="8109">
                  <c:v>9.0124926836735397E-2</c:v>
                </c:pt>
                <c:pt idx="8110">
                  <c:v>-1.4252892446942099E-2</c:v>
                </c:pt>
                <c:pt idx="8111">
                  <c:v>-0.115060986398757</c:v>
                </c:pt>
                <c:pt idx="8112">
                  <c:v>-0.18705134252046399</c:v>
                </c:pt>
                <c:pt idx="8113">
                  <c:v>-0.212193529525636</c:v>
                </c:pt>
                <c:pt idx="8114">
                  <c:v>-0.18419053070802199</c:v>
                </c:pt>
                <c:pt idx="8115">
                  <c:v>-0.11005587083948599</c:v>
                </c:pt>
                <c:pt idx="8116">
                  <c:v>-8.3570353821455293E-3</c:v>
                </c:pt>
                <c:pt idx="8117">
                  <c:v>9.5434871429937798E-2</c:v>
                </c:pt>
                <c:pt idx="8118">
                  <c:v>0.17532452265743201</c:v>
                </c:pt>
                <c:pt idx="8119">
                  <c:v>0.21130305955099599</c:v>
                </c:pt>
                <c:pt idx="8120">
                  <c:v>0.19435943435099801</c:v>
                </c:pt>
                <c:pt idx="8121">
                  <c:v>0.128737283099396</c:v>
                </c:pt>
                <c:pt idx="8122">
                  <c:v>3.0872080667427099E-2</c:v>
                </c:pt>
                <c:pt idx="8123">
                  <c:v>-7.4725225884184093E-2</c:v>
                </c:pt>
                <c:pt idx="8124">
                  <c:v>-0.16160713605145399</c:v>
                </c:pt>
                <c:pt idx="8125">
                  <c:v>-0.20801353645675</c:v>
                </c:pt>
                <c:pt idx="8126">
                  <c:v>-0.20232165623415699</c:v>
                </c:pt>
                <c:pt idx="8127">
                  <c:v>-0.145957062095285</c:v>
                </c:pt>
                <c:pt idx="8128">
                  <c:v>-5.3036616302771102E-2</c:v>
                </c:pt>
                <c:pt idx="8129">
                  <c:v>5.3167179058052599E-2</c:v>
                </c:pt>
                <c:pt idx="8130">
                  <c:v>0.14605492459855299</c:v>
                </c:pt>
                <c:pt idx="8131">
                  <c:v>0.20236230821437401</c:v>
                </c:pt>
                <c:pt idx="8132">
                  <c:v>0.20798679637328399</c:v>
                </c:pt>
                <c:pt idx="8133">
                  <c:v>0.161519701124092</c:v>
                </c:pt>
                <c:pt idx="8134">
                  <c:v>7.4598994732891E-2</c:v>
                </c:pt>
                <c:pt idx="8135">
                  <c:v>-3.1005492667728701E-2</c:v>
                </c:pt>
                <c:pt idx="8136">
                  <c:v>-0.12884446208560299</c:v>
                </c:pt>
                <c:pt idx="8137">
                  <c:v>-0.19441353668112399</c:v>
                </c:pt>
                <c:pt idx="8138">
                  <c:v>-0.211290534960835</c:v>
                </c:pt>
                <c:pt idx="8139">
                  <c:v>-0.17524850800828701</c:v>
                </c:pt>
                <c:pt idx="8140">
                  <c:v>-9.5314405062247101E-2</c:v>
                </c:pt>
                <c:pt idx="8141">
                  <c:v>8.4917819192743098E-3</c:v>
                </c:pt>
                <c:pt idx="8142">
                  <c:v>0.110171149439923</c:v>
                </c:pt>
                <c:pt idx="8143">
                  <c:v>0.18425746913114999</c:v>
                </c:pt>
                <c:pt idx="8144">
                  <c:v>0.21219536262812799</c:v>
                </c:pt>
                <c:pt idx="8145">
                  <c:v>0.186987611190428</c:v>
                </c:pt>
                <c:pt idx="8146">
                  <c:v>0.114947652543162</c:v>
                </c:pt>
                <c:pt idx="8147">
                  <c:v>1.41183412329936E-2</c:v>
                </c:pt>
                <c:pt idx="8148">
                  <c:v>-9.0246996222808601E-2</c:v>
                </c:pt>
                <c:pt idx="8149">
                  <c:v>-0.17200941362288799</c:v>
                </c:pt>
                <c:pt idx="8150">
                  <c:v>-0.21069100631218299</c:v>
                </c:pt>
                <c:pt idx="8151">
                  <c:v>-0.19660372943847901</c:v>
                </c:pt>
                <c:pt idx="8152">
                  <c:v>-0.13327582888591499</c:v>
                </c:pt>
                <c:pt idx="8153">
                  <c:v>-3.6568170205656801E-2</c:v>
                </c:pt>
                <c:pt idx="8154">
                  <c:v>6.9298213555067406E-2</c:v>
                </c:pt>
                <c:pt idx="8155">
                  <c:v>0.157808429836018</c:v>
                </c:pt>
                <c:pt idx="8156">
                  <c:v>0.20679454589211299</c:v>
                </c:pt>
                <c:pt idx="8157">
                  <c:v>0.20398768506930001</c:v>
                </c:pt>
                <c:pt idx="8158">
                  <c:v>0.15009084307315501</c:v>
                </c:pt>
                <c:pt idx="8159">
                  <c:v>5.8602818333344998E-2</c:v>
                </c:pt>
                <c:pt idx="8160">
                  <c:v>-4.7562645803543101E-2</c:v>
                </c:pt>
                <c:pt idx="8161">
                  <c:v>-0.14181575024170001</c:v>
                </c:pt>
                <c:pt idx="8162">
                  <c:v>-0.20055022027078001</c:v>
                </c:pt>
                <c:pt idx="8163">
                  <c:v>-0.20905564350979899</c:v>
                </c:pt>
                <c:pt idx="8164">
                  <c:v>-0.16520178394473001</c:v>
                </c:pt>
                <c:pt idx="8165">
                  <c:v>-7.9972112753239705E-2</c:v>
                </c:pt>
                <c:pt idx="8166">
                  <c:v>2.5287070188269801E-2</c:v>
                </c:pt>
                <c:pt idx="8167">
                  <c:v>0.124212949531532</c:v>
                </c:pt>
                <c:pt idx="8168">
                  <c:v>0.19202892510342601</c:v>
                </c:pt>
                <c:pt idx="8169">
                  <c:v>0.21175006512220099</c:v>
                </c:pt>
                <c:pt idx="8170">
                  <c:v>0.17843708772908401</c:v>
                </c:pt>
                <c:pt idx="8171">
                  <c:v>0.10043343477088899</c:v>
                </c:pt>
                <c:pt idx="8172">
                  <c:v>-2.7243949694709599E-3</c:v>
                </c:pt>
                <c:pt idx="8173">
                  <c:v>-0.105199883088808</c:v>
                </c:pt>
                <c:pt idx="8174">
                  <c:v>-0.18132740787585799</c:v>
                </c:pt>
                <c:pt idx="8175">
                  <c:v>-0.21204035848682601</c:v>
                </c:pt>
                <c:pt idx="8176">
                  <c:v>-0.18964648591188299</c:v>
                </c:pt>
                <c:pt idx="8177">
                  <c:v>-0.119754474458922</c:v>
                </c:pt>
                <c:pt idx="8178">
                  <c:v>-1.9869211974900099E-2</c:v>
                </c:pt>
                <c:pt idx="8179">
                  <c:v>8.4992417907878898E-2</c:v>
                </c:pt>
                <c:pt idx="8180">
                  <c:v>0.16856716947094699</c:v>
                </c:pt>
                <c:pt idx="8181">
                  <c:v>0.20992322772521599</c:v>
                </c:pt>
                <c:pt idx="8182">
                  <c:v>0.19870271132654499</c:v>
                </c:pt>
                <c:pt idx="8183">
                  <c:v>0.13771586821401</c:v>
                </c:pt>
                <c:pt idx="8184">
                  <c:v>4.2237231580053998E-2</c:v>
                </c:pt>
                <c:pt idx="8185">
                  <c:v>-6.3819981723888503E-2</c:v>
                </c:pt>
                <c:pt idx="8186">
                  <c:v>-0.15389308469465901</c:v>
                </c:pt>
                <c:pt idx="8187">
                  <c:v>-0.20542270992026501</c:v>
                </c:pt>
                <c:pt idx="8188">
                  <c:v>-0.20550294309636599</c:v>
                </c:pt>
                <c:pt idx="8189">
                  <c:v>-0.154113689326277</c:v>
                </c:pt>
                <c:pt idx="8190">
                  <c:v>-6.4125706012502198E-2</c:v>
                </c:pt>
                <c:pt idx="8191">
                  <c:v>4.1922958179103298E-2</c:v>
                </c:pt>
                <c:pt idx="8192">
                  <c:v>0.13747175742360099</c:v>
                </c:pt>
                <c:pt idx="8193">
                  <c:v>0.19858990220848799</c:v>
                </c:pt>
                <c:pt idx="8194">
                  <c:v>0.20996997402294701</c:v>
                </c:pt>
                <c:pt idx="8195">
                  <c:v>0.168761763284205</c:v>
                </c:pt>
                <c:pt idx="8196">
                  <c:v>8.5286122008961796E-2</c:v>
                </c:pt>
                <c:pt idx="8197">
                  <c:v>-1.95499576001168E-2</c:v>
                </c:pt>
                <c:pt idx="8198">
                  <c:v>-0.119489629049114</c:v>
                </c:pt>
                <c:pt idx="8199">
                  <c:v>-0.18950238164291699</c:v>
                </c:pt>
                <c:pt idx="8200">
                  <c:v>-0.212053087166823</c:v>
                </c:pt>
                <c:pt idx="8201">
                  <c:v>-0.18149378152795001</c:v>
                </c:pt>
                <c:pt idx="8202">
                  <c:v>-0.105478232399721</c:v>
                </c:pt>
                <c:pt idx="8203">
                  <c:v>-3.0450056275335398E-3</c:v>
                </c:pt>
                <c:pt idx="8204">
                  <c:v>0.100150861693913</c:v>
                </c:pt>
                <c:pt idx="8205">
                  <c:v>0.178263324413279</c:v>
                </c:pt>
                <c:pt idx="8206">
                  <c:v>0.21172863166796099</c:v>
                </c:pt>
                <c:pt idx="8207">
                  <c:v>0.19216518965232801</c:v>
                </c:pt>
                <c:pt idx="8208">
                  <c:v>0.124472783781979</c:v>
                </c:pt>
                <c:pt idx="8209">
                  <c:v>2.56053970403438E-2</c:v>
                </c:pt>
                <c:pt idx="8210">
                  <c:v>-7.9675020234397598E-2</c:v>
                </c:pt>
                <c:pt idx="8211">
                  <c:v>-0.16500033442349199</c:v>
                </c:pt>
                <c:pt idx="8212">
                  <c:v>-0.20900029126846101</c:v>
                </c:pt>
                <c:pt idx="8213">
                  <c:v>-0.200654828621565</c:v>
                </c:pt>
                <c:pt idx="8214">
                  <c:v>-0.142054119374212</c:v>
                </c:pt>
                <c:pt idx="8215">
                  <c:v>-4.7875074689808901E-2</c:v>
                </c:pt>
                <c:pt idx="8216">
                  <c:v>5.8294579446058599E-2</c:v>
                </c:pt>
                <c:pt idx="8217">
                  <c:v>0.149863994526344</c:v>
                </c:pt>
                <c:pt idx="8218">
                  <c:v>0.20389904248877999</c:v>
                </c:pt>
                <c:pt idx="8219">
                  <c:v>0.20686631036207301</c:v>
                </c:pt>
                <c:pt idx="8220">
                  <c:v>0.15802262749976301</c:v>
                </c:pt>
                <c:pt idx="8221">
                  <c:v>6.96011972789259E-2</c:v>
                </c:pt>
                <c:pt idx="8222">
                  <c:v>-3.6252284574899402E-2</c:v>
                </c:pt>
                <c:pt idx="8223">
                  <c:v>-0.133026156864094</c:v>
                </c:pt>
                <c:pt idx="8224">
                  <c:v>-0.19648280293231199</c:v>
                </c:pt>
                <c:pt idx="8225">
                  <c:v>-0.210729112115314</c:v>
                </c:pt>
                <c:pt idx="8226">
                  <c:v>-0.172197007900531</c:v>
                </c:pt>
                <c:pt idx="8227">
                  <c:v>-9.0537094824377204E-2</c:v>
                </c:pt>
                <c:pt idx="8228">
                  <c:v>1.37983953019029E-2</c:v>
                </c:pt>
                <c:pt idx="8229">
                  <c:v>0.114677991725791</c:v>
                </c:pt>
                <c:pt idx="8230">
                  <c:v>0.186835773711343</c:v>
                </c:pt>
                <c:pt idx="8231">
                  <c:v>0.21219937712589501</c:v>
                </c:pt>
                <c:pt idx="8232">
                  <c:v>0.184416330149901</c:v>
                </c:pt>
                <c:pt idx="8233">
                  <c:v>0.110445069252008</c:v>
                </c:pt>
                <c:pt idx="8234">
                  <c:v>8.8121556084828096E-3</c:v>
                </c:pt>
                <c:pt idx="8235">
                  <c:v>-9.5027817073832094E-2</c:v>
                </c:pt>
                <c:pt idx="8236">
                  <c:v>-0.17506748346022599</c:v>
                </c:pt>
                <c:pt idx="8237">
                  <c:v>-0.21126041257418601</c:v>
                </c:pt>
                <c:pt idx="8238">
                  <c:v>-0.19454186079448799</c:v>
                </c:pt>
                <c:pt idx="8239">
                  <c:v>-0.129099093128723</c:v>
                </c:pt>
                <c:pt idx="8240">
                  <c:v>-3.1322656716239398E-2</c:v>
                </c:pt>
                <c:pt idx="8241">
                  <c:v>7.4298733382482399E-2</c:v>
                </c:pt>
                <c:pt idx="8242">
                  <c:v>0.16131154478968199</c:v>
                </c:pt>
                <c:pt idx="8243">
                  <c:v>0.20792287910013199</c:v>
                </c:pt>
                <c:pt idx="8244">
                  <c:v>0.20245863848005699</c:v>
                </c:pt>
                <c:pt idx="8245">
                  <c:v>0.14628737589044</c:v>
                </c:pt>
                <c:pt idx="8246">
                  <c:v>5.3477532508067603E-2</c:v>
                </c:pt>
                <c:pt idx="8247">
                  <c:v>-5.2726090641477499E-2</c:v>
                </c:pt>
                <c:pt idx="8248">
                  <c:v>-0.145724137300944</c:v>
                </c:pt>
                <c:pt idx="8249">
                  <c:v>-0.20222466976647299</c:v>
                </c:pt>
                <c:pt idx="8250">
                  <c:v>-0.20807677917821499</c:v>
                </c:pt>
                <c:pt idx="8251">
                  <c:v>-0.161814768430147</c:v>
                </c:pt>
                <c:pt idx="8252">
                  <c:v>-7.5025245102803603E-2</c:v>
                </c:pt>
                <c:pt idx="8253">
                  <c:v>3.0554816283368199E-2</c:v>
                </c:pt>
                <c:pt idx="8254">
                  <c:v>0.12848223438305101</c:v>
                </c:pt>
                <c:pt idx="8255">
                  <c:v>0.194230479835583</c:v>
                </c:pt>
                <c:pt idx="8256">
                  <c:v>0.211332496694872</c:v>
                </c:pt>
                <c:pt idx="8257">
                  <c:v>0.17550497874530099</c:v>
                </c:pt>
                <c:pt idx="8258">
                  <c:v>9.5721150115124096E-2</c:v>
                </c:pt>
                <c:pt idx="8259">
                  <c:v>-8.0366343722904892E-3</c:v>
                </c:pt>
                <c:pt idx="8260">
                  <c:v>-0.109781593925504</c:v>
                </c:pt>
                <c:pt idx="8261">
                  <c:v>-0.18403107224451001</c:v>
                </c:pt>
                <c:pt idx="8262">
                  <c:v>-0.21218882687398999</c:v>
                </c:pt>
                <c:pt idx="8263">
                  <c:v>-0.18720257348896099</c:v>
                </c:pt>
                <c:pt idx="8264">
                  <c:v>-0.115330274253168</c:v>
                </c:pt>
                <c:pt idx="8265">
                  <c:v>-1.4572792373589801E-2</c:v>
                </c:pt>
                <c:pt idx="8266">
                  <c:v>8.9834535758994805E-2</c:v>
                </c:pt>
                <c:pt idx="8267">
                  <c:v>0.171742247117738</c:v>
                </c:pt>
                <c:pt idx="8268">
                  <c:v>0.210636047274292</c:v>
                </c:pt>
                <c:pt idx="8269">
                  <c:v>0.196774742699828</c:v>
                </c:pt>
                <c:pt idx="8270">
                  <c:v>0.13362998311431101</c:v>
                </c:pt>
                <c:pt idx="8271">
                  <c:v>3.7016765277582998E-2</c:v>
                </c:pt>
                <c:pt idx="8272">
                  <c:v>-6.8867531058255896E-2</c:v>
                </c:pt>
                <c:pt idx="8273">
                  <c:v>-0.157503527017408</c:v>
                </c:pt>
                <c:pt idx="8274">
                  <c:v>-0.206691787554105</c:v>
                </c:pt>
                <c:pt idx="8275">
                  <c:v>-0.204112807675115</c:v>
                </c:pt>
                <c:pt idx="8276">
                  <c:v>-0.15041250888996099</c:v>
                </c:pt>
                <c:pt idx="8277">
                  <c:v>-5.9040464161854697E-2</c:v>
                </c:pt>
                <c:pt idx="8278">
                  <c:v>4.7118631076038302E-2</c:v>
                </c:pt>
                <c:pt idx="8279">
                  <c:v>0.141476572858171</c:v>
                </c:pt>
                <c:pt idx="8280">
                  <c:v>0.20040082931103501</c:v>
                </c:pt>
                <c:pt idx="8281">
                  <c:v>0.20913345486646101</c:v>
                </c:pt>
                <c:pt idx="8282">
                  <c:v>0.16548730928081601</c:v>
                </c:pt>
                <c:pt idx="8283">
                  <c:v>8.03938404770565E-2</c:v>
                </c:pt>
                <c:pt idx="8284">
                  <c:v>-2.4834764401361401E-2</c:v>
                </c:pt>
                <c:pt idx="8285">
                  <c:v>-0.12384334847176399</c:v>
                </c:pt>
                <c:pt idx="8286">
                  <c:v>-0.191834597649057</c:v>
                </c:pt>
                <c:pt idx="8287">
                  <c:v>-0.211779681789697</c:v>
                </c:pt>
                <c:pt idx="8288">
                  <c:v>-0.17868323084034199</c:v>
                </c:pt>
                <c:pt idx="8289">
                  <c:v>-0.100834456256734</c:v>
                </c:pt>
                <c:pt idx="8290">
                  <c:v>2.2689334279259801E-3</c:v>
                </c:pt>
                <c:pt idx="8291">
                  <c:v>0.10480405466012099</c:v>
                </c:pt>
                <c:pt idx="8292">
                  <c:v>0.18109035024553399</c:v>
                </c:pt>
                <c:pt idx="8293">
                  <c:v>0.21202144420898</c:v>
                </c:pt>
                <c:pt idx="8294">
                  <c:v>0.18985045218473601</c:v>
                </c:pt>
                <c:pt idx="8295">
                  <c:v>0.12013023666412399</c:v>
                </c:pt>
                <c:pt idx="8296">
                  <c:v>2.0322658137097702E-2</c:v>
                </c:pt>
                <c:pt idx="8297">
                  <c:v>-8.4574856192983203E-2</c:v>
                </c:pt>
                <c:pt idx="8298">
                  <c:v>-0.16829007312521399</c:v>
                </c:pt>
                <c:pt idx="8299">
                  <c:v>-0.20985599724741499</c:v>
                </c:pt>
                <c:pt idx="8300">
                  <c:v>-0.198862185006909</c:v>
                </c:pt>
                <c:pt idx="8301">
                  <c:v>-0.13806210487998899</c:v>
                </c:pt>
                <c:pt idx="8302">
                  <c:v>-4.2683514110757402E-2</c:v>
                </c:pt>
                <c:pt idx="8303">
                  <c:v>6.3385427556811494E-2</c:v>
                </c:pt>
                <c:pt idx="8304">
                  <c:v>0.15357909567813099</c:v>
                </c:pt>
                <c:pt idx="8305">
                  <c:v>0.20530792655132199</c:v>
                </c:pt>
                <c:pt idx="8306">
                  <c:v>0.20561611358182399</c:v>
                </c:pt>
                <c:pt idx="8307">
                  <c:v>0.154426469415994</c:v>
                </c:pt>
                <c:pt idx="8308">
                  <c:v>6.4559757992662406E-2</c:v>
                </c:pt>
                <c:pt idx="8309">
                  <c:v>-4.14763453195943E-2</c:v>
                </c:pt>
                <c:pt idx="8310">
                  <c:v>-0.137124440645992</c:v>
                </c:pt>
                <c:pt idx="8311">
                  <c:v>-0.198428869154329</c:v>
                </c:pt>
                <c:pt idx="8312">
                  <c:v>-0.21003555641962801</c:v>
                </c:pt>
                <c:pt idx="8313">
                  <c:v>-0.16903753561363399</c:v>
                </c:pt>
                <c:pt idx="8314">
                  <c:v>-8.5703015380465097E-2</c:v>
                </c:pt>
                <c:pt idx="8315">
                  <c:v>1.9096356717650202E-2</c:v>
                </c:pt>
                <c:pt idx="8316">
                  <c:v>0.119112927810633</c:v>
                </c:pt>
                <c:pt idx="8317">
                  <c:v>0.18929692721048499</c:v>
                </c:pt>
                <c:pt idx="8318">
                  <c:v>0.212070336877589</c:v>
                </c:pt>
                <c:pt idx="8319">
                  <c:v>0.181729415084842</c:v>
                </c:pt>
                <c:pt idx="8320">
                  <c:v>0.105873233916653</c:v>
                </c:pt>
                <c:pt idx="8321">
                  <c:v>3.5004445241769099E-3</c:v>
                </c:pt>
                <c:pt idx="8322">
                  <c:v>-9.9749052914560501E-2</c:v>
                </c:pt>
                <c:pt idx="8323">
                  <c:v>-0.178015781252646</c:v>
                </c:pt>
                <c:pt idx="8324">
                  <c:v>-0.211697352846274</c:v>
                </c:pt>
                <c:pt idx="8325">
                  <c:v>-0.192358009144519</c:v>
                </c:pt>
                <c:pt idx="8326">
                  <c:v>-0.124841408750064</c:v>
                </c:pt>
                <c:pt idx="8327">
                  <c:v>-2.6057503074281601E-2</c:v>
                </c:pt>
                <c:pt idx="8328">
                  <c:v>7.9252665895468602E-2</c:v>
                </c:pt>
                <c:pt idx="8329">
                  <c:v>0.16471351304385301</c:v>
                </c:pt>
                <c:pt idx="8330">
                  <c:v>0.20892083904195199</c:v>
                </c:pt>
                <c:pt idx="8331">
                  <c:v>0.200802644851203</c:v>
                </c:pt>
                <c:pt idx="8332">
                  <c:v>0.142392182568297</c:v>
                </c:pt>
                <c:pt idx="8333">
                  <c:v>4.83187148241917E-2</c:v>
                </c:pt>
                <c:pt idx="8334">
                  <c:v>-5.7856474795178199E-2</c:v>
                </c:pt>
                <c:pt idx="8335">
                  <c:v>-0.149541151386583</c:v>
                </c:pt>
                <c:pt idx="8336">
                  <c:v>-0.20377231892726499</c:v>
                </c:pt>
                <c:pt idx="8337">
                  <c:v>-0.20696744508092099</c:v>
                </c:pt>
                <c:pt idx="8338">
                  <c:v>-0.15832629068124399</c:v>
                </c:pt>
                <c:pt idx="8339">
                  <c:v>-7.0031334595449399E-2</c:v>
                </c:pt>
                <c:pt idx="8340">
                  <c:v>3.5803403682635501E-2</c:v>
                </c:pt>
                <c:pt idx="8341">
                  <c:v>0.13267095740021301</c:v>
                </c:pt>
                <c:pt idx="8342">
                  <c:v>0.19631024680603901</c:v>
                </c:pt>
                <c:pt idx="8343">
                  <c:v>0.210782417078935</c:v>
                </c:pt>
                <c:pt idx="8344">
                  <c:v>0.172462823395228</c:v>
                </c:pt>
                <c:pt idx="8345">
                  <c:v>9.0948845710502796E-2</c:v>
                </c:pt>
                <c:pt idx="8346">
                  <c:v>-1.33438345880955E-2</c:v>
                </c:pt>
                <c:pt idx="8347">
                  <c:v>-0.114294468734965</c:v>
                </c:pt>
                <c:pt idx="8348">
                  <c:v>-0.18661934415575401</c:v>
                </c:pt>
                <c:pt idx="8349">
                  <c:v>-0.212204247130373</c:v>
                </c:pt>
                <c:pt idx="8350">
                  <c:v>-0.18464127999161201</c:v>
                </c:pt>
                <c:pt idx="8351">
                  <c:v>-0.110833758847609</c:v>
                </c:pt>
                <c:pt idx="8352">
                  <c:v>-9.2672352374994407E-3</c:v>
                </c:pt>
                <c:pt idx="8353">
                  <c:v>9.4620324927595603E-2</c:v>
                </c:pt>
                <c:pt idx="8354">
                  <c:v>0.17480963773269301</c:v>
                </c:pt>
                <c:pt idx="8355">
                  <c:v>0.211216792327375</c:v>
                </c:pt>
                <c:pt idx="8356">
                  <c:v>0.194723390989814</c:v>
                </c:pt>
                <c:pt idx="8357">
                  <c:v>0.129460308402635</c:v>
                </c:pt>
                <c:pt idx="8358">
                  <c:v>3.1773088462568502E-2</c:v>
                </c:pt>
                <c:pt idx="8359">
                  <c:v>-7.3871898588879201E-2</c:v>
                </c:pt>
                <c:pt idx="8360">
                  <c:v>-0.161015210370753</c:v>
                </c:pt>
                <c:pt idx="8361">
                  <c:v>-0.20783126384942499</c:v>
                </c:pt>
                <c:pt idx="8362">
                  <c:v>-0.202594688005449</c:v>
                </c:pt>
                <c:pt idx="8363">
                  <c:v>-0.14661701574430799</c:v>
                </c:pt>
                <c:pt idx="8364">
                  <c:v>-5.3918202344072803E-2</c:v>
                </c:pt>
                <c:pt idx="8365">
                  <c:v>5.2284759317479799E-2</c:v>
                </c:pt>
                <c:pt idx="8366">
                  <c:v>0.14539267865687</c:v>
                </c:pt>
                <c:pt idx="8367">
                  <c:v>0.20208609967595101</c:v>
                </c:pt>
                <c:pt idx="8368">
                  <c:v>0.20816580338004201</c:v>
                </c:pt>
                <c:pt idx="8369">
                  <c:v>0.16210909026071099</c:v>
                </c:pt>
                <c:pt idx="8370">
                  <c:v>7.5451149833798303E-2</c:v>
                </c:pt>
                <c:pt idx="8371">
                  <c:v>-3.0103999133941E-2</c:v>
                </c:pt>
                <c:pt idx="8372">
                  <c:v>-0.128119414766932</c:v>
                </c:pt>
                <c:pt idx="8373">
                  <c:v>-0.194046528176398</c:v>
                </c:pt>
                <c:pt idx="8374">
                  <c:v>-0.211373484826818</c:v>
                </c:pt>
                <c:pt idx="8375">
                  <c:v>-0.17576064093645899</c:v>
                </c:pt>
                <c:pt idx="8376">
                  <c:v>-9.6127454183707106E-2</c:v>
                </c:pt>
                <c:pt idx="8377">
                  <c:v>7.5814498007875201E-3</c:v>
                </c:pt>
                <c:pt idx="8378">
                  <c:v>0.109391532650774</c:v>
                </c:pt>
                <c:pt idx="8379">
                  <c:v>0.18380382753257399</c:v>
                </c:pt>
                <c:pt idx="8380">
                  <c:v>0.212181313572675</c:v>
                </c:pt>
                <c:pt idx="8381">
                  <c:v>0.187416673351192</c:v>
                </c:pt>
                <c:pt idx="8382">
                  <c:v>0.115712364640269</c:v>
                </c:pt>
                <c:pt idx="8383">
                  <c:v>1.5027176377795401E-2</c:v>
                </c:pt>
                <c:pt idx="8384">
                  <c:v>-8.94216614303322E-2</c:v>
                </c:pt>
                <c:pt idx="8385">
                  <c:v>-0.17147428940151899</c:v>
                </c:pt>
                <c:pt idx="8386">
                  <c:v>-0.21058011784283101</c:v>
                </c:pt>
                <c:pt idx="8387">
                  <c:v>-0.196944849426196</c:v>
                </c:pt>
                <c:pt idx="8388">
                  <c:v>-0.13398352171362399</c:v>
                </c:pt>
                <c:pt idx="8389">
                  <c:v>-3.74651898144489E-2</c:v>
                </c:pt>
                <c:pt idx="8390">
                  <c:v>6.8436531290919297E-2</c:v>
                </c:pt>
                <c:pt idx="8391">
                  <c:v>0.157197898585059</c:v>
                </c:pt>
                <c:pt idx="8392">
                  <c:v>0.20658807699360501</c:v>
                </c:pt>
                <c:pt idx="8393">
                  <c:v>0.20423698993971701</c:v>
                </c:pt>
                <c:pt idx="8394">
                  <c:v>0.150733481761124</c:v>
                </c:pt>
                <c:pt idx="8395">
                  <c:v>5.9477837992823697E-2</c:v>
                </c:pt>
                <c:pt idx="8396">
                  <c:v>-4.6674399274498998E-2</c:v>
                </c:pt>
                <c:pt idx="8397">
                  <c:v>-0.141136743696571</c:v>
                </c:pt>
                <c:pt idx="8398">
                  <c:v>-0.200250515111044</c:v>
                </c:pt>
                <c:pt idx="8399">
                  <c:v>-0.20921030275194799</c:v>
                </c:pt>
                <c:pt idx="8400">
                  <c:v>-0.165772072222132</c:v>
                </c:pt>
                <c:pt idx="8401">
                  <c:v>-8.0815197829007202E-2</c:v>
                </c:pt>
                <c:pt idx="8402">
                  <c:v>2.43823442014829E-2</c:v>
                </c:pt>
                <c:pt idx="8403">
                  <c:v>0.123473176869629</c:v>
                </c:pt>
                <c:pt idx="8404">
                  <c:v>0.19163938641879699</c:v>
                </c:pt>
                <c:pt idx="8405">
                  <c:v>0.211808322794934</c:v>
                </c:pt>
                <c:pt idx="8406">
                  <c:v>0.17892855076363801</c:v>
                </c:pt>
                <c:pt idx="8407">
                  <c:v>0.101235013201446</c:v>
                </c:pt>
                <c:pt idx="8408">
                  <c:v>-1.81346143347679E-3</c:v>
                </c:pt>
                <c:pt idx="8409">
                  <c:v>-0.104407743402487</c:v>
                </c:pt>
                <c:pt idx="8410">
                  <c:v>-0.18085245833772701</c:v>
                </c:pt>
                <c:pt idx="8411">
                  <c:v>-0.21200155315508401</c:v>
                </c:pt>
                <c:pt idx="8412">
                  <c:v>-0.19005354382259401</c:v>
                </c:pt>
                <c:pt idx="8413">
                  <c:v>-0.12050544543314599</c:v>
                </c:pt>
                <c:pt idx="8414">
                  <c:v>-2.0776010673455698E-2</c:v>
                </c:pt>
                <c:pt idx="8415">
                  <c:v>8.4156904844415098E-2</c:v>
                </c:pt>
                <c:pt idx="8416">
                  <c:v>0.16801220147246601</c:v>
                </c:pt>
                <c:pt idx="8417">
                  <c:v>0.20978779996971</c:v>
                </c:pt>
                <c:pt idx="8418">
                  <c:v>0.199020742535512</c:v>
                </c:pt>
                <c:pt idx="8419">
                  <c:v>0.138407705498242</c:v>
                </c:pt>
                <c:pt idx="8420">
                  <c:v>4.3129599999868803E-2</c:v>
                </c:pt>
                <c:pt idx="8421">
                  <c:v>-6.2950581375085704E-2</c:v>
                </c:pt>
                <c:pt idx="8422">
                  <c:v>-0.15326439912759399</c:v>
                </c:pt>
                <c:pt idx="8423">
                  <c:v>-0.20519219733529201</c:v>
                </c:pt>
                <c:pt idx="8424">
                  <c:v>-0.20572833680038699</c:v>
                </c:pt>
                <c:pt idx="8425">
                  <c:v>-0.15473853806787899</c:v>
                </c:pt>
                <c:pt idx="8426">
                  <c:v>-6.4993512548070898E-2</c:v>
                </c:pt>
                <c:pt idx="8427">
                  <c:v>4.1029541379881601E-2</c:v>
                </c:pt>
                <c:pt idx="8428">
                  <c:v>0.13677649214044699</c:v>
                </c:pt>
                <c:pt idx="8429">
                  <c:v>0.19826692194468101</c:v>
                </c:pt>
                <c:pt idx="8430">
                  <c:v>0.21010017118918001</c:v>
                </c:pt>
                <c:pt idx="8431">
                  <c:v>0.169312529192512</c:v>
                </c:pt>
                <c:pt idx="8432">
                  <c:v>8.6119513920902502E-2</c:v>
                </c:pt>
                <c:pt idx="8433">
                  <c:v>-1.86426678588754E-2</c:v>
                </c:pt>
                <c:pt idx="8434">
                  <c:v>-0.118735677822682</c:v>
                </c:pt>
                <c:pt idx="8435">
                  <c:v>-0.18909060069313</c:v>
                </c:pt>
                <c:pt idx="8436">
                  <c:v>-0.21208660958705799</c:v>
                </c:pt>
                <c:pt idx="8437">
                  <c:v>-0.1819642114201</c:v>
                </c:pt>
                <c:pt idx="8438">
                  <c:v>-0.10626774767896301</c:v>
                </c:pt>
                <c:pt idx="8439">
                  <c:v>-3.95586729438379E-3</c:v>
                </c:pt>
                <c:pt idx="8440">
                  <c:v>9.9346784594493101E-2</c:v>
                </c:pt>
                <c:pt idx="8441">
                  <c:v>0.177767417978971</c:v>
                </c:pt>
                <c:pt idx="8442">
                  <c:v>0.21166509874161701</c:v>
                </c:pt>
                <c:pt idx="8443">
                  <c:v>0.19254994244948101</c:v>
                </c:pt>
                <c:pt idx="8444">
                  <c:v>0.12520945857775001</c:v>
                </c:pt>
                <c:pt idx="8445">
                  <c:v>2.65094890621318E-2</c:v>
                </c:pt>
                <c:pt idx="8446">
                  <c:v>-7.8829946442028301E-2</c:v>
                </c:pt>
                <c:pt idx="8447">
                  <c:v>-0.16442593283429699</c:v>
                </c:pt>
                <c:pt idx="8448">
                  <c:v>-0.208840424323784</c:v>
                </c:pt>
                <c:pt idx="8449">
                  <c:v>-0.20094953598944201</c:v>
                </c:pt>
                <c:pt idx="8450">
                  <c:v>-0.14272958976612701</c:v>
                </c:pt>
                <c:pt idx="8451">
                  <c:v>-4.8762132355792097E-2</c:v>
                </c:pt>
                <c:pt idx="8452">
                  <c:v>5.7418103601358503E-2</c:v>
                </c:pt>
                <c:pt idx="8453">
                  <c:v>0.14921761931549399</c:v>
                </c:pt>
                <c:pt idx="8454">
                  <c:v>0.203644656593158</c:v>
                </c:pt>
                <c:pt idx="8455">
                  <c:v>0.207067626307333</c:v>
                </c:pt>
                <c:pt idx="8456">
                  <c:v>0.158629224458541</c:v>
                </c:pt>
                <c:pt idx="8457">
                  <c:v>7.0461149279841803E-2</c:v>
                </c:pt>
                <c:pt idx="8458">
                  <c:v>-3.5354357845229598E-2</c:v>
                </c:pt>
                <c:pt idx="8459">
                  <c:v>-0.13231514672545</c:v>
                </c:pt>
                <c:pt idx="8460">
                  <c:v>-0.19613678628470299</c:v>
                </c:pt>
                <c:pt idx="8461">
                  <c:v>-0.210834750974665</c:v>
                </c:pt>
                <c:pt idx="8462">
                  <c:v>-0.17272784435918301</c:v>
                </c:pt>
                <c:pt idx="8463">
                  <c:v>-9.1360177598189193E-2</c:v>
                </c:pt>
                <c:pt idx="8464">
                  <c:v>1.28892123996665E-2</c:v>
                </c:pt>
                <c:pt idx="8465">
                  <c:v>0.113910419193156</c:v>
                </c:pt>
                <c:pt idx="8466">
                  <c:v>0.18640205485078301</c:v>
                </c:pt>
                <c:pt idx="8467">
                  <c:v>0.212208139516633</c:v>
                </c:pt>
                <c:pt idx="8468">
                  <c:v>0.184865379196819</c:v>
                </c:pt>
                <c:pt idx="8469">
                  <c:v>0.11122193783560699</c:v>
                </c:pt>
                <c:pt idx="8470">
                  <c:v>9.7222721726581106E-3</c:v>
                </c:pt>
                <c:pt idx="8471">
                  <c:v>-9.4212396868531806E-2</c:v>
                </c:pt>
                <c:pt idx="8472">
                  <c:v>-0.17455098666271801</c:v>
                </c:pt>
                <c:pt idx="8473">
                  <c:v>-0.21117219901152001</c:v>
                </c:pt>
                <c:pt idx="8474">
                  <c:v>-0.19490402410067001</c:v>
                </c:pt>
                <c:pt idx="8475">
                  <c:v>-0.12982092725702299</c:v>
                </c:pt>
                <c:pt idx="8476">
                  <c:v>-3.2223373831289599E-2</c:v>
                </c:pt>
                <c:pt idx="8477">
                  <c:v>7.3444723469788906E-2</c:v>
                </c:pt>
                <c:pt idx="8478">
                  <c:v>0.16071813415987199</c:v>
                </c:pt>
                <c:pt idx="8479">
                  <c:v>0.20773869112669499</c:v>
                </c:pt>
                <c:pt idx="8480">
                  <c:v>0.20272980418355699</c:v>
                </c:pt>
                <c:pt idx="8481">
                  <c:v>0.146945980138248</c:v>
                </c:pt>
                <c:pt idx="8482">
                  <c:v>5.4358623780634802E-2</c:v>
                </c:pt>
                <c:pt idx="8483">
                  <c:v>-5.1843187119258803E-2</c:v>
                </c:pt>
                <c:pt idx="8484">
                  <c:v>-0.14506055019335001</c:v>
                </c:pt>
                <c:pt idx="8485">
                  <c:v>-0.20194659858119501</c:v>
                </c:pt>
                <c:pt idx="8486">
                  <c:v>-0.20825386856863401</c:v>
                </c:pt>
                <c:pt idx="8487">
                  <c:v>-0.162402665259851</c:v>
                </c:pt>
                <c:pt idx="8488">
                  <c:v>-7.5876706963745696E-2</c:v>
                </c:pt>
                <c:pt idx="8489">
                  <c:v>2.9653043296347201E-2</c:v>
                </c:pt>
                <c:pt idx="8490">
                  <c:v>0.127756004908744</c:v>
                </c:pt>
                <c:pt idx="8491">
                  <c:v>0.19386168255103001</c:v>
                </c:pt>
                <c:pt idx="8492">
                  <c:v>0.21141349916784299</c:v>
                </c:pt>
                <c:pt idx="8493">
                  <c:v>0.17601549340393599</c:v>
                </c:pt>
                <c:pt idx="8494">
                  <c:v>9.65333153961659E-2</c:v>
                </c:pt>
                <c:pt idx="8495">
                  <c:v>-7.12623030178656E-3</c:v>
                </c:pt>
                <c:pt idx="8496">
                  <c:v>-0.109000967412733</c:v>
                </c:pt>
                <c:pt idx="8497">
                  <c:v>-0.18357573604225</c:v>
                </c:pt>
                <c:pt idx="8498">
                  <c:v>-0.21217282275879801</c:v>
                </c:pt>
                <c:pt idx="8499">
                  <c:v>-0.18762990979076999</c:v>
                </c:pt>
                <c:pt idx="8500">
                  <c:v>-0.116093921944187</c:v>
                </c:pt>
                <c:pt idx="8501">
                  <c:v>-1.5481491152277E-2</c:v>
                </c:pt>
                <c:pt idx="8502">
                  <c:v>8.9008375138919502E-2</c:v>
                </c:pt>
                <c:pt idx="8503">
                  <c:v>0.171205541708701</c:v>
                </c:pt>
                <c:pt idx="8504">
                  <c:v>0.210523218275465</c:v>
                </c:pt>
                <c:pt idx="8505">
                  <c:v>0.19711404883390801</c:v>
                </c:pt>
                <c:pt idx="8506">
                  <c:v>0.134336443055114</c:v>
                </c:pt>
                <c:pt idx="8507">
                  <c:v>3.79134417503771E-2</c:v>
                </c:pt>
                <c:pt idx="8508">
                  <c:v>-6.8005216238659696E-2</c:v>
                </c:pt>
                <c:pt idx="8509">
                  <c:v>-0.15689154594699001</c:v>
                </c:pt>
                <c:pt idx="8510">
                  <c:v>-0.206483414688407</c:v>
                </c:pt>
                <c:pt idx="8511">
                  <c:v>-0.204360231291002</c:v>
                </c:pt>
                <c:pt idx="8512">
                  <c:v>-0.15105376020792999</c:v>
                </c:pt>
                <c:pt idx="8513">
                  <c:v>-5.9914937811284999E-2</c:v>
                </c:pt>
                <c:pt idx="8514">
                  <c:v>4.62299524454865E-2</c:v>
                </c:pt>
                <c:pt idx="8515">
                  <c:v>0.14079626432248099</c:v>
                </c:pt>
                <c:pt idx="8516">
                  <c:v>0.20009927836329899</c:v>
                </c:pt>
                <c:pt idx="8517">
                  <c:v>0.20928618681222499</c:v>
                </c:pt>
                <c:pt idx="8518">
                  <c:v>0.166056071456784</c:v>
                </c:pt>
                <c:pt idx="8519">
                  <c:v>8.1236182867911899E-2</c:v>
                </c:pt>
                <c:pt idx="8520">
                  <c:v>-2.3929811672920399E-2</c:v>
                </c:pt>
                <c:pt idx="8521">
                  <c:v>-0.123102436430495</c:v>
                </c:pt>
                <c:pt idx="8522">
                  <c:v>-0.19144329231198001</c:v>
                </c:pt>
                <c:pt idx="8523">
                  <c:v>-0.21183598800596501</c:v>
                </c:pt>
                <c:pt idx="8524">
                  <c:v>-0.179173046368792</c:v>
                </c:pt>
                <c:pt idx="8525">
                  <c:v>-0.101635103759671</c:v>
                </c:pt>
                <c:pt idx="8526">
                  <c:v>1.3579810844684601E-3</c:v>
                </c:pt>
                <c:pt idx="8527">
                  <c:v>0.1040109511417</c:v>
                </c:pt>
                <c:pt idx="8528">
                  <c:v>0.180613733248397</c:v>
                </c:pt>
                <c:pt idx="8529">
                  <c:v>0.21198068541677501</c:v>
                </c:pt>
                <c:pt idx="8530">
                  <c:v>0.19025575988982099</c:v>
                </c:pt>
                <c:pt idx="8531">
                  <c:v>0.12088009903741399</c:v>
                </c:pt>
                <c:pt idx="8532">
                  <c:v>2.1229267495393399E-2</c:v>
                </c:pt>
                <c:pt idx="8533">
                  <c:v>-8.3738565787663005E-2</c:v>
                </c:pt>
                <c:pt idx="8534">
                  <c:v>-0.16773355579285101</c:v>
                </c:pt>
                <c:pt idx="8535">
                  <c:v>-0.20971863620628201</c:v>
                </c:pt>
                <c:pt idx="8536">
                  <c:v>-0.19917838318188399</c:v>
                </c:pt>
                <c:pt idx="8537">
                  <c:v>-0.13875266847659801</c:v>
                </c:pt>
                <c:pt idx="8538">
                  <c:v>-4.3575487192285003E-2</c:v>
                </c:pt>
                <c:pt idx="8539">
                  <c:v>6.2515445182033696E-2</c:v>
                </c:pt>
                <c:pt idx="8540">
                  <c:v>0.15294899649284499</c:v>
                </c:pt>
                <c:pt idx="8541">
                  <c:v>0.205075522805334</c:v>
                </c:pt>
                <c:pt idx="8542">
                  <c:v>0.20583961223504499</c:v>
                </c:pt>
                <c:pt idx="8543">
                  <c:v>0.15504989384424001</c:v>
                </c:pt>
                <c:pt idx="8544">
                  <c:v>6.5426967680434503E-2</c:v>
                </c:pt>
                <c:pt idx="8545">
                  <c:v>-4.0582548418376801E-2</c:v>
                </c:pt>
                <c:pt idx="8546">
                  <c:v>-0.13642791350995201</c:v>
                </c:pt>
                <c:pt idx="8547">
                  <c:v>-0.19810406132562899</c:v>
                </c:pt>
                <c:pt idx="8548">
                  <c:v>-0.210163818033927</c:v>
                </c:pt>
                <c:pt idx="8549">
                  <c:v>-0.169586742753953</c:v>
                </c:pt>
                <c:pt idx="8550">
                  <c:v>-8.6535615711478595E-2</c:v>
                </c:pt>
                <c:pt idx="8551">
                  <c:v>1.81888931139229E-2</c:v>
                </c:pt>
                <c:pt idx="8552">
                  <c:v>0.118357880823241</c:v>
                </c:pt>
                <c:pt idx="8553">
                  <c:v>0.18888340304139201</c:v>
                </c:pt>
                <c:pt idx="8554">
                  <c:v>0.21210190522026201</c:v>
                </c:pt>
                <c:pt idx="8555">
                  <c:v>0.182198169452023</c:v>
                </c:pt>
                <c:pt idx="8556">
                  <c:v>0.10666177186914</c:v>
                </c:pt>
                <c:pt idx="8557">
                  <c:v>4.4112718400359501E-3</c:v>
                </c:pt>
                <c:pt idx="8558">
                  <c:v>-9.8944058586949102E-2</c:v>
                </c:pt>
                <c:pt idx="8559">
                  <c:v>-0.177518235736455</c:v>
                </c:pt>
                <c:pt idx="8560">
                  <c:v>-0.211631869502582</c:v>
                </c:pt>
                <c:pt idx="8561">
                  <c:v>-0.19274098868298201</c:v>
                </c:pt>
                <c:pt idx="8562">
                  <c:v>-0.125576931569442</c:v>
                </c:pt>
                <c:pt idx="8563">
                  <c:v>-2.6961352921608901E-2</c:v>
                </c:pt>
                <c:pt idx="8564">
                  <c:v>7.8406863821532294E-2</c:v>
                </c:pt>
                <c:pt idx="8565">
                  <c:v>0.1641375951197</c:v>
                </c:pt>
                <c:pt idx="8566">
                  <c:v>0.20875904748442201</c:v>
                </c:pt>
                <c:pt idx="8567">
                  <c:v>0.201095501359561</c:v>
                </c:pt>
                <c:pt idx="8568">
                  <c:v>0.14306633941327601</c:v>
                </c:pt>
                <c:pt idx="8569">
                  <c:v>4.9205325241799797E-2</c:v>
                </c:pt>
                <c:pt idx="8570">
                  <c:v>-5.6979467884161999E-2</c:v>
                </c:pt>
                <c:pt idx="8571">
                  <c:v>-0.14889339980357899</c:v>
                </c:pt>
                <c:pt idx="8572">
                  <c:v>-0.203516056074595</c:v>
                </c:pt>
                <c:pt idx="8573">
                  <c:v>-0.20716685357977599</c:v>
                </c:pt>
                <c:pt idx="8574">
                  <c:v>-0.15893142743604499</c:v>
                </c:pt>
                <c:pt idx="8575">
                  <c:v>-7.0890639351960799E-2</c:v>
                </c:pt>
                <c:pt idx="8576">
                  <c:v>3.49051491314218E-2</c:v>
                </c:pt>
                <c:pt idx="8577">
                  <c:v>0.13195872647901499</c:v>
                </c:pt>
                <c:pt idx="8578">
                  <c:v>0.19596242216743101</c:v>
                </c:pt>
                <c:pt idx="8579">
                  <c:v>0.21088611356140299</c:v>
                </c:pt>
                <c:pt idx="8580">
                  <c:v>0.172992069571452</c:v>
                </c:pt>
                <c:pt idx="8581">
                  <c:v>9.1771088592443095E-2</c:v>
                </c:pt>
                <c:pt idx="8582">
                  <c:v>-1.24345308310459E-2</c:v>
                </c:pt>
                <c:pt idx="8583">
                  <c:v>-0.11352584486967</c:v>
                </c:pt>
                <c:pt idx="8584">
                  <c:v>-0.18618390679747299</c:v>
                </c:pt>
                <c:pt idx="8585">
                  <c:v>-0.212211054266744</c:v>
                </c:pt>
                <c:pt idx="8586">
                  <c:v>-0.185088626733104</c:v>
                </c:pt>
                <c:pt idx="8587">
                  <c:v>-0.11160960442767601</c:v>
                </c:pt>
                <c:pt idx="8588">
                  <c:v>-1.01772643176181E-2</c:v>
                </c:pt>
                <c:pt idx="8589">
                  <c:v>9.3804034775952103E-2</c:v>
                </c:pt>
                <c:pt idx="8590">
                  <c:v>0.17429153144189999</c:v>
                </c:pt>
                <c:pt idx="8591">
                  <c:v>0.21112663283206001</c:v>
                </c:pt>
                <c:pt idx="8592">
                  <c:v>0.195083759294887</c:v>
                </c:pt>
                <c:pt idx="8593">
                  <c:v>0.13018094803052799</c:v>
                </c:pt>
                <c:pt idx="8594">
                  <c:v>3.2673510747952501E-2</c:v>
                </c:pt>
                <c:pt idx="8595">
                  <c:v>-7.3017209993193499E-2</c:v>
                </c:pt>
                <c:pt idx="8596">
                  <c:v>-0.160420317525658</c:v>
                </c:pt>
                <c:pt idx="8597">
                  <c:v>-0.20764516135842201</c:v>
                </c:pt>
                <c:pt idx="8598">
                  <c:v>-0.202863986391906</c:v>
                </c:pt>
                <c:pt idx="8599">
                  <c:v>-0.14727426755673101</c:v>
                </c:pt>
                <c:pt idx="8600">
                  <c:v>-5.47987947887459E-2</c:v>
                </c:pt>
                <c:pt idx="8601">
                  <c:v>5.1401376081123801E-2</c:v>
                </c:pt>
                <c:pt idx="8602">
                  <c:v>0.14472775344048799</c:v>
                </c:pt>
                <c:pt idx="8603">
                  <c:v>0.201806167124883</c:v>
                </c:pt>
                <c:pt idx="8604">
                  <c:v>0.208340974338278</c:v>
                </c:pt>
                <c:pt idx="8605">
                  <c:v>0.162695492075079</c:v>
                </c:pt>
                <c:pt idx="8606">
                  <c:v>7.6301914532117501E-2</c:v>
                </c:pt>
                <c:pt idx="8607">
                  <c:v>-2.9201950848126101E-2</c:v>
                </c:pt>
                <c:pt idx="8608">
                  <c:v>-0.12739200648270499</c:v>
                </c:pt>
                <c:pt idx="8609">
                  <c:v>-0.19367594381105699</c:v>
                </c:pt>
                <c:pt idx="8610">
                  <c:v>-0.21145253953360099</c:v>
                </c:pt>
                <c:pt idx="8611">
                  <c:v>-0.17626953497363301</c:v>
                </c:pt>
                <c:pt idx="8612">
                  <c:v>-9.6938731882711293E-2</c:v>
                </c:pt>
                <c:pt idx="8613">
                  <c:v>6.6709779724692699E-3</c:v>
                </c:pt>
                <c:pt idx="8614">
                  <c:v>0.108609900010702</c:v>
                </c:pt>
                <c:pt idx="8615">
                  <c:v>0.18334679882435001</c:v>
                </c:pt>
                <c:pt idx="8616">
                  <c:v>0.212163354471475</c:v>
                </c:pt>
                <c:pt idx="8617">
                  <c:v>0.18784228182532101</c:v>
                </c:pt>
                <c:pt idx="8618">
                  <c:v>0.116474944407099</c:v>
                </c:pt>
                <c:pt idx="8619">
                  <c:v>1.59357346040216E-2</c:v>
                </c:pt>
                <c:pt idx="8620">
                  <c:v>-8.8594678788753503E-2</c:v>
                </c:pt>
                <c:pt idx="8621">
                  <c:v>-0.17093600527739899</c:v>
                </c:pt>
                <c:pt idx="8622">
                  <c:v>-0.21046534883432899</c:v>
                </c:pt>
                <c:pt idx="8623">
                  <c:v>-0.19728234014346499</c:v>
                </c:pt>
                <c:pt idx="8624">
                  <c:v>-0.13468874551288401</c:v>
                </c:pt>
                <c:pt idx="8625">
                  <c:v>-3.8361519020284902E-2</c:v>
                </c:pt>
                <c:pt idx="8626">
                  <c:v>6.7573587888531905E-2</c:v>
                </c:pt>
                <c:pt idx="8627">
                  <c:v>0.15658447051456001</c:v>
                </c:pt>
                <c:pt idx="8628">
                  <c:v>0.20637780112068399</c:v>
                </c:pt>
                <c:pt idx="8629">
                  <c:v>0.20448253116120099</c:v>
                </c:pt>
                <c:pt idx="8630">
                  <c:v>0.151373342754867</c:v>
                </c:pt>
                <c:pt idx="8631">
                  <c:v>6.0351761603533297E-2</c:v>
                </c:pt>
                <c:pt idx="8632">
                  <c:v>-4.5785292636553697E-2</c:v>
                </c:pt>
                <c:pt idx="8633">
                  <c:v>-0.140455136304481</c:v>
                </c:pt>
                <c:pt idx="8634">
                  <c:v>-0.19994711976454299</c:v>
                </c:pt>
                <c:pt idx="8635">
                  <c:v>-0.209361106697696</c:v>
                </c:pt>
                <c:pt idx="8636">
                  <c:v>-0.16633930567639599</c:v>
                </c:pt>
                <c:pt idx="8637">
                  <c:v>-8.1656793654306101E-2</c:v>
                </c:pt>
                <c:pt idx="8638">
                  <c:v>2.3477168900476599E-2</c:v>
                </c:pt>
                <c:pt idx="8639">
                  <c:v>0.122731128862352</c:v>
                </c:pt>
                <c:pt idx="8640">
                  <c:v>0.191246316232004</c:v>
                </c:pt>
                <c:pt idx="8641">
                  <c:v>0.211862677295337</c:v>
                </c:pt>
                <c:pt idx="8642">
                  <c:v>0.17941671652942101</c:v>
                </c:pt>
                <c:pt idx="8643">
                  <c:v>0.102034726088207</c:v>
                </c:pt>
                <c:pt idx="8644">
                  <c:v>-9.0249447928454803E-4</c:v>
                </c:pt>
                <c:pt idx="8645">
                  <c:v>-0.10361367970577</c:v>
                </c:pt>
                <c:pt idx="8646">
                  <c:v>-0.18037417607734199</c:v>
                </c:pt>
                <c:pt idx="8647">
                  <c:v>-0.211958841090192</c:v>
                </c:pt>
                <c:pt idx="8648">
                  <c:v>-0.19045709945481401</c:v>
                </c:pt>
                <c:pt idx="8649">
                  <c:v>-0.12125419575091</c:v>
                </c:pt>
                <c:pt idx="8650">
                  <c:v>-2.16824265147708E-2</c:v>
                </c:pt>
                <c:pt idx="8651">
                  <c:v>8.3319840950001903E-2</c:v>
                </c:pt>
                <c:pt idx="8652">
                  <c:v>0.167454137370078</c:v>
                </c:pt>
                <c:pt idx="8653">
                  <c:v>0.209648506275768</c:v>
                </c:pt>
                <c:pt idx="8654">
                  <c:v>0.19933510621978001</c:v>
                </c:pt>
                <c:pt idx="8655">
                  <c:v>0.139096992225824</c:v>
                </c:pt>
                <c:pt idx="8656">
                  <c:v>4.4021173633817502E-2</c:v>
                </c:pt>
                <c:pt idx="8657">
                  <c:v>-6.2080020982314202E-2</c:v>
                </c:pt>
                <c:pt idx="8658">
                  <c:v>-0.15263288922693399</c:v>
                </c:pt>
                <c:pt idx="8659">
                  <c:v>-0.204957903498966</c:v>
                </c:pt>
                <c:pt idx="8660">
                  <c:v>-0.205949939373157</c:v>
                </c:pt>
                <c:pt idx="8661">
                  <c:v>-0.15536053531067201</c:v>
                </c:pt>
                <c:pt idx="8662">
                  <c:v>-6.5860121392838894E-2</c:v>
                </c:pt>
                <c:pt idx="8663">
                  <c:v>4.0135368494362299E-2</c:v>
                </c:pt>
                <c:pt idx="8664">
                  <c:v>0.13607870636040001</c:v>
                </c:pt>
                <c:pt idx="8665">
                  <c:v>0.19794028804746799</c:v>
                </c:pt>
                <c:pt idx="8666">
                  <c:v>0.21022649666064899</c:v>
                </c:pt>
                <c:pt idx="8667">
                  <c:v>0.169860175034665</c:v>
                </c:pt>
                <c:pt idx="8668">
                  <c:v>8.6951318835225402E-2</c:v>
                </c:pt>
                <c:pt idx="8669">
                  <c:v>-1.7735034573318102E-2</c:v>
                </c:pt>
                <c:pt idx="8670">
                  <c:v>-0.117979538552807</c:v>
                </c:pt>
                <c:pt idx="8671">
                  <c:v>-0.18867533520982299</c:v>
                </c:pt>
                <c:pt idx="8672">
                  <c:v>-0.212116223706735</c:v>
                </c:pt>
                <c:pt idx="8673">
                  <c:v>-0.18243128810277501</c:v>
                </c:pt>
                <c:pt idx="8674">
                  <c:v>-0.107055304671926</c:v>
                </c:pt>
                <c:pt idx="8675">
                  <c:v>-4.8666560630991002E-3</c:v>
                </c:pt>
                <c:pt idx="8676">
                  <c:v>9.85408767472742E-2</c:v>
                </c:pt>
                <c:pt idx="8677">
                  <c:v>0.17726823567307301</c:v>
                </c:pt>
                <c:pt idx="8678">
                  <c:v>0.21159766528225499</c:v>
                </c:pt>
                <c:pt idx="8679">
                  <c:v>0.19293114696487901</c:v>
                </c:pt>
                <c:pt idx="8680">
                  <c:v>0.125943826032205</c:v>
                </c:pt>
                <c:pt idx="8681">
                  <c:v>2.7413092570990699E-2</c:v>
                </c:pt>
                <c:pt idx="8682">
                  <c:v>-7.7983419983108301E-2</c:v>
                </c:pt>
                <c:pt idx="8683">
                  <c:v>-0.16384850122842201</c:v>
                </c:pt>
                <c:pt idx="8684">
                  <c:v>-0.20867670889876899</c:v>
                </c:pt>
                <c:pt idx="8685">
                  <c:v>-0.20124054028910099</c:v>
                </c:pt>
                <c:pt idx="8686">
                  <c:v>-0.14340242995835001</c:v>
                </c:pt>
                <c:pt idx="8687">
                  <c:v>-4.9648291440439203E-2</c:v>
                </c:pt>
                <c:pt idx="8688">
                  <c:v>5.6540569664369197E-2</c:v>
                </c:pt>
                <c:pt idx="8689">
                  <c:v>0.148568494344506</c:v>
                </c:pt>
                <c:pt idx="8690">
                  <c:v>0.20338651796403501</c:v>
                </c:pt>
                <c:pt idx="8691">
                  <c:v>0.207265126441114</c:v>
                </c:pt>
                <c:pt idx="8692">
                  <c:v>0.15923289822151901</c:v>
                </c:pt>
                <c:pt idx="8693">
                  <c:v>7.1319802833159099E-2</c:v>
                </c:pt>
                <c:pt idx="8694">
                  <c:v>-3.4455779610702002E-2</c:v>
                </c:pt>
                <c:pt idx="8695">
                  <c:v>-0.13160169830292401</c:v>
                </c:pt>
                <c:pt idx="8696">
                  <c:v>-0.195787155257513</c:v>
                </c:pt>
                <c:pt idx="8697">
                  <c:v>-0.210936504602524</c:v>
                </c:pt>
                <c:pt idx="8698">
                  <c:v>-0.17325549781475899</c:v>
                </c:pt>
                <c:pt idx="8699">
                  <c:v>-9.2181576800210802E-2</c:v>
                </c:pt>
                <c:pt idx="8700">
                  <c:v>1.19797919769373E-2</c:v>
                </c:pt>
                <c:pt idx="8701">
                  <c:v>0.11314074753622699</c:v>
                </c:pt>
                <c:pt idx="8702">
                  <c:v>0.18596490100082699</c:v>
                </c:pt>
                <c:pt idx="8703">
                  <c:v>0.212212991367279</c:v>
                </c:pt>
                <c:pt idx="8704">
                  <c:v>0.18531102157197199</c:v>
                </c:pt>
                <c:pt idx="8705">
                  <c:v>0.111996756837847</c:v>
                </c:pt>
                <c:pt idx="8706">
                  <c:v>1.06322095762451E-2</c:v>
                </c:pt>
                <c:pt idx="8707">
                  <c:v>-9.3395240531167698E-2</c:v>
                </c:pt>
                <c:pt idx="8708">
                  <c:v>-0.17403127326553999</c:v>
                </c:pt>
                <c:pt idx="8709">
                  <c:v>-0.211080093998918</c:v>
                </c:pt>
                <c:pt idx="8710">
                  <c:v>-0.19526259574443</c:v>
                </c:pt>
                <c:pt idx="8711">
                  <c:v>-0.130540369064547</c:v>
                </c:pt>
                <c:pt idx="8712">
                  <c:v>-3.3123497138790599E-2</c:v>
                </c:pt>
                <c:pt idx="8713">
                  <c:v>7.2589360128634206E-2</c:v>
                </c:pt>
                <c:pt idx="8714">
                  <c:v>0.16012176184014501</c:v>
                </c:pt>
                <c:pt idx="8715">
                  <c:v>0.20755067497549601</c:v>
                </c:pt>
                <c:pt idx="8716">
                  <c:v>0.202997234012322</c:v>
                </c:pt>
                <c:pt idx="8717">
                  <c:v>0.14760187648734799</c:v>
                </c:pt>
                <c:pt idx="8718">
                  <c:v>5.5238713340552401E-2</c:v>
                </c:pt>
                <c:pt idx="8719">
                  <c:v>-5.0959328238484099E-2</c:v>
                </c:pt>
                <c:pt idx="8720">
                  <c:v>-0.14439428993146999</c:v>
                </c:pt>
                <c:pt idx="8721">
                  <c:v>-0.20166480595397701</c:v>
                </c:pt>
                <c:pt idx="8722">
                  <c:v>-0.20842712028768001</c:v>
                </c:pt>
                <c:pt idx="8723">
                  <c:v>-0.16298756935734901</c:v>
                </c:pt>
                <c:pt idx="8724">
                  <c:v>-7.6726770579995801E-2</c:v>
                </c:pt>
                <c:pt idx="8725">
                  <c:v>2.8750723867446201E-2</c:v>
                </c:pt>
                <c:pt idx="8726">
                  <c:v>0.127027421165744</c:v>
                </c:pt>
                <c:pt idx="8727">
                  <c:v>0.19348931281216999</c:v>
                </c:pt>
                <c:pt idx="8728">
                  <c:v>0.21149060574423501</c:v>
                </c:pt>
                <c:pt idx="8729">
                  <c:v>0.176522764475189</c:v>
                </c:pt>
                <c:pt idx="8730">
                  <c:v>9.7343701775602198E-2</c:v>
                </c:pt>
                <c:pt idx="8731">
                  <c:v>-6.2156949101685602E-3</c:v>
                </c:pt>
                <c:pt idx="8732">
                  <c:v>-0.108218332246315</c:v>
                </c:pt>
                <c:pt idx="8733">
                  <c:v>-0.18311701693357901</c:v>
                </c:pt>
                <c:pt idx="8734">
                  <c:v>-0.21215290875432599</c:v>
                </c:pt>
                <c:pt idx="8735">
                  <c:v>-0.18805378847645399</c:v>
                </c:pt>
                <c:pt idx="8736">
                  <c:v>-0.116855430273646</c:v>
                </c:pt>
                <c:pt idx="8737">
                  <c:v>-1.6389904640343501E-2</c:v>
                </c:pt>
                <c:pt idx="8738">
                  <c:v>8.81805742857205E-2</c:v>
                </c:pt>
                <c:pt idx="8739">
                  <c:v>0.170665681349357</c:v>
                </c:pt>
                <c:pt idx="8740">
                  <c:v>0.21040650978602399</c:v>
                </c:pt>
                <c:pt idx="8741">
                  <c:v>0.19744972257955701</c:v>
                </c:pt>
                <c:pt idx="8742">
                  <c:v>0.135040427463887</c:v>
                </c:pt>
                <c:pt idx="8743">
                  <c:v>3.8809419559894802E-2</c:v>
                </c:pt>
                <c:pt idx="8744">
                  <c:v>-6.7141648229033998E-2</c:v>
                </c:pt>
                <c:pt idx="8745">
                  <c:v>-0.15627667370245399</c:v>
                </c:pt>
                <c:pt idx="8746">
                  <c:v>-0.20627123677699499</c:v>
                </c:pt>
                <c:pt idx="8747">
                  <c:v>-0.204603888986884</c:v>
                </c:pt>
                <c:pt idx="8748">
                  <c:v>-0.151692227929629</c:v>
                </c:pt>
                <c:pt idx="8749">
                  <c:v>-6.0788307357135703E-2</c:v>
                </c:pt>
                <c:pt idx="8750">
                  <c:v>4.5340421896234002E-2</c:v>
                </c:pt>
                <c:pt idx="8751">
                  <c:v>0.14011336121413401</c:v>
                </c:pt>
                <c:pt idx="8752">
                  <c:v>0.19979404001576601</c:v>
                </c:pt>
                <c:pt idx="8753">
                  <c:v>0.209435062063207</c:v>
                </c:pt>
                <c:pt idx="8754">
                  <c:v>0.16662177357611699</c:v>
                </c:pt>
                <c:pt idx="8755">
                  <c:v>8.2077028250449005E-2</c:v>
                </c:pt>
                <c:pt idx="8756">
                  <c:v>-2.3024417969462498E-2</c:v>
                </c:pt>
                <c:pt idx="8757">
                  <c:v>-0.122359255875802</c:v>
                </c:pt>
                <c:pt idx="8758">
                  <c:v>-0.191048459086332</c:v>
                </c:pt>
                <c:pt idx="8759">
                  <c:v>-0.21188839054009401</c:v>
                </c:pt>
                <c:pt idx="8760">
                  <c:v>-0.17965956012294301</c:v>
                </c:pt>
                <c:pt idx="8761">
                  <c:v>-0.10243387834600499</c:v>
                </c:pt>
                <c:pt idx="8762">
                  <c:v>4.4700371633730801E-4</c:v>
                </c:pt>
                <c:pt idx="8763">
                  <c:v>0.103215930924913</c:v>
                </c:pt>
                <c:pt idx="8764">
                  <c:v>0.18013378792819501</c:v>
                </c:pt>
                <c:pt idx="8765">
                  <c:v>0.211936020275969</c:v>
                </c:pt>
                <c:pt idx="8766">
                  <c:v>0.19065756159000699</c:v>
                </c:pt>
                <c:pt idx="8767">
                  <c:v>0.121627733850183</c:v>
                </c:pt>
                <c:pt idx="8768">
                  <c:v>2.2135485643899E-2</c:v>
                </c:pt>
                <c:pt idx="8769">
                  <c:v>-8.2900732260483598E-2</c:v>
                </c:pt>
                <c:pt idx="8770">
                  <c:v>-0.167173947491421</c:v>
                </c:pt>
                <c:pt idx="8771">
                  <c:v>-0.209577410501254</c:v>
                </c:pt>
                <c:pt idx="8772">
                  <c:v>-0.19949091092718199</c:v>
                </c:pt>
                <c:pt idx="8773">
                  <c:v>-0.13944067515963099</c:v>
                </c:pt>
                <c:pt idx="8774">
                  <c:v>-4.44666572712034E-2</c:v>
                </c:pt>
                <c:pt idx="8775">
                  <c:v>6.1644310781912501E-2</c:v>
                </c:pt>
                <c:pt idx="8776">
                  <c:v>0.15231607878615699</c:v>
                </c:pt>
                <c:pt idx="8777">
                  <c:v>0.20483933995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3.167335696870345E-4</c:v>
                </c:pt>
                <c:pt idx="1">
                  <c:v>-2.8276137397722817E-4</c:v>
                </c:pt>
                <c:pt idx="2">
                  <c:v>-1.7782203353663496E-4</c:v>
                </c:pt>
                <c:pt idx="3">
                  <c:v>-2.8253110869818391E-5</c:v>
                </c:pt>
                <c:pt idx="4">
                  <c:v>1.2840674709693341E-4</c:v>
                </c:pt>
                <c:pt idx="5">
                  <c:v>2.5283921814212056E-4</c:v>
                </c:pt>
                <c:pt idx="6">
                  <c:v>3.138143748620652E-4</c:v>
                </c:pt>
                <c:pt idx="7">
                  <c:v>2.9602873817452508E-4</c:v>
                </c:pt>
                <c:pt idx="8">
                  <c:v>2.0394612799655673E-4</c:v>
                </c:pt>
                <c:pt idx="9">
                  <c:v>6.0677338535202748E-5</c:v>
                </c:pt>
                <c:pt idx="10">
                  <c:v>-9.7820183921541837E-5</c:v>
                </c:pt>
                <c:pt idx="11">
                  <c:v>-2.317669021000697E-4</c:v>
                </c:pt>
                <c:pt idx="12">
                  <c:v>-3.075450131106824E-4</c:v>
                </c:pt>
                <c:pt idx="13">
                  <c:v>-3.0613580836573272E-4</c:v>
                </c:pt>
                <c:pt idx="14">
                  <c:v>-2.278929685525206E-4</c:v>
                </c:pt>
                <c:pt idx="15">
                  <c:v>-9.2453797235779133E-5</c:v>
                </c:pt>
                <c:pt idx="16">
                  <c:v>6.6189328415512232E-5</c:v>
                </c:pt>
                <c:pt idx="17">
                  <c:v>2.082203277950045E-4</c:v>
                </c:pt>
                <c:pt idx="18">
                  <c:v>2.979924138346938E-4</c:v>
                </c:pt>
                <c:pt idx="19">
                  <c:v>3.1297468518425573E-4</c:v>
                </c:pt>
                <c:pt idx="20">
                  <c:v>2.4940690753620708E-4</c:v>
                </c:pt>
                <c:pt idx="21">
                  <c:v>1.2324325317762525E-4</c:v>
                </c:pt>
                <c:pt idx="22">
                  <c:v>-3.3851859966602688E-5</c:v>
                </c:pt>
                <c:pt idx="23">
                  <c:v>-1.8245086979988255E-4</c:v>
                </c:pt>
                <c:pt idx="24">
                  <c:v>-2.8525855707300029E-4</c:v>
                </c:pt>
                <c:pt idx="25">
                  <c:v>-3.1647235929474309E-4</c:v>
                </c:pt>
                <c:pt idx="26">
                  <c:v>-2.6825827004227148E-4</c:v>
                </c:pt>
                <c:pt idx="27">
                  <c:v>-1.5271700944548093E-4</c:v>
                </c:pt>
                <c:pt idx="28">
                  <c:v>1.1530015026321402E-6</c:v>
                </c:pt>
                <c:pt idx="29">
                  <c:v>1.5473363337693049E-4</c:v>
                </c:pt>
                <c:pt idx="30">
                  <c:v>2.6947938480017684E-4</c:v>
                </c:pt>
                <c:pt idx="31">
                  <c:v>3.1659149081392961E-4</c:v>
                </c:pt>
                <c:pt idx="32">
                  <c:v>2.842458058532456E-4</c:v>
                </c:pt>
                <c:pt idx="33">
                  <c:v>1.805604150502408E-4</c:v>
                </c:pt>
                <c:pt idx="34">
                  <c:v>3.1558165981605323E-5</c:v>
                </c:pt>
                <c:pt idx="35">
                  <c:v>-1.2536451755498223E-4</c:v>
                </c:pt>
                <c:pt idx="36">
                  <c:v>-2.5082334965991724E-4</c:v>
                </c:pt>
                <c:pt idx="37">
                  <c:v>-3.1333080793750201E-4</c:v>
                </c:pt>
                <c:pt idx="38">
                  <c:v>-2.971988379128843E-4</c:v>
                </c:pt>
                <c:pt idx="39">
                  <c:v>-2.0647622402725839E-4</c:v>
                </c:pt>
                <c:pt idx="40">
                  <c:v>-6.393243008473929E-5</c:v>
                </c:pt>
                <c:pt idx="41">
                  <c:v>9.4657056220219423E-5</c:v>
                </c:pt>
                <c:pt idx="42">
                  <c:v>2.2948961662652321E-4</c:v>
                </c:pt>
                <c:pt idx="43">
                  <c:v>3.0672512051741944E-4</c:v>
                </c:pt>
                <c:pt idx="44">
                  <c:v>3.0697908441168779E-4</c:v>
                </c:pt>
                <c:pt idx="45">
                  <c:v>2.3018776872500181E-4</c:v>
                </c:pt>
                <c:pt idx="46">
                  <c:v>9.5624175062070273E-5</c:v>
                </c:pt>
                <c:pt idx="47">
                  <c:v>-6.2939070943570844E-5</c:v>
                </c:pt>
                <c:pt idx="48">
                  <c:v>-2.0570593679284033E-4</c:v>
                </c:pt>
                <c:pt idx="49">
                  <c:v>-2.9684494844471116E-4</c:v>
                </c:pt>
                <c:pt idx="50">
                  <c:v>-3.1348213503267527E-4</c:v>
                </c:pt>
                <c:pt idx="51">
                  <c:v>-2.5144191340726614E-4</c:v>
                </c:pt>
                <c:pt idx="52">
                  <c:v>-1.2629507149223215E-4</c:v>
                </c:pt>
                <c:pt idx="53">
                  <c:v>3.0549171278210292E-5</c:v>
                </c:pt>
                <c:pt idx="54">
                  <c:v>1.7972621598329831E-4</c:v>
                </c:pt>
                <c:pt idx="55">
                  <c:v>2.8379576880506105E-4</c:v>
                </c:pt>
                <c:pt idx="56">
                  <c:v>3.1663856559755398E-4</c:v>
                </c:pt>
                <c:pt idx="57">
                  <c:v>2.7001175663717686E-4</c:v>
                </c:pt>
                <c:pt idx="58">
                  <c:v>1.5561768815774478E-4</c:v>
                </c:pt>
                <c:pt idx="59">
                  <c:v>2.1668601116471152E-6</c:v>
                </c:pt>
                <c:pt idx="60">
                  <c:v>-1.5182780414865036E-4</c:v>
                </c:pt>
                <c:pt idx="61">
                  <c:v>-2.67716889844195E-4</c:v>
                </c:pt>
                <c:pt idx="62">
                  <c:v>-3.1641467921373061E-4</c:v>
                </c:pt>
                <c:pt idx="63">
                  <c:v>-2.85699053593588E-4</c:v>
                </c:pt>
                <c:pt idx="64">
                  <c:v>-1.8327898758031813E-4</c:v>
                </c:pt>
                <c:pt idx="65">
                  <c:v>-3.4859758899362249E-5</c:v>
                </c:pt>
                <c:pt idx="66">
                  <c:v>1.2230853447986958E-4</c:v>
                </c:pt>
                <c:pt idx="67">
                  <c:v>2.4877996376425387E-4</c:v>
                </c:pt>
                <c:pt idx="68">
                  <c:v>3.1281286600995715E-4</c:v>
                </c:pt>
                <c:pt idx="69">
                  <c:v>2.9833633245991584E-4</c:v>
                </c:pt>
                <c:pt idx="70">
                  <c:v>2.0898366789403596E-4</c:v>
                </c:pt>
                <c:pt idx="71">
                  <c:v>6.718050771345429E-5</c:v>
                </c:pt>
                <c:pt idx="72">
                  <c:v>-9.1483543850336583E-5</c:v>
                </c:pt>
                <c:pt idx="73">
                  <c:v>-2.2718715422797263E-4</c:v>
                </c:pt>
                <c:pt idx="74">
                  <c:v>-3.0587157762017574E-4</c:v>
                </c:pt>
                <c:pt idx="75">
                  <c:v>-3.0778868229170011E-4</c:v>
                </c:pt>
                <c:pt idx="76">
                  <c:v>-2.3245731537935852E-4</c:v>
                </c:pt>
                <c:pt idx="77">
                  <c:v>-9.8784062118780492E-5</c:v>
                </c:pt>
                <c:pt idx="78">
                  <c:v>5.9681908530599718E-5</c:v>
                </c:pt>
                <c:pt idx="79">
                  <c:v>2.0316897813372036E-4</c:v>
                </c:pt>
                <c:pt idx="80">
                  <c:v>2.956649166880304E-4</c:v>
                </c:pt>
                <c:pt idx="81">
                  <c:v>3.1395519327626163E-4</c:v>
                </c:pt>
                <c:pt idx="82">
                  <c:v>2.534493340032575E-4</c:v>
                </c:pt>
                <c:pt idx="83">
                  <c:v>1.293330341841078E-4</c:v>
                </c:pt>
                <c:pt idx="84">
                  <c:v>-2.7243131090895504E-5</c:v>
                </c:pt>
                <c:pt idx="85">
                  <c:v>-1.7698184470181771E-4</c:v>
                </c:pt>
                <c:pt idx="86">
                  <c:v>-2.8230184577426762E-4</c:v>
                </c:pt>
                <c:pt idx="87">
                  <c:v>-3.1677003400877292E-4</c:v>
                </c:pt>
                <c:pt idx="88">
                  <c:v>-2.7173562069034781E-4</c:v>
                </c:pt>
                <c:pt idx="89">
                  <c:v>-1.5850129431166292E-4</c:v>
                </c:pt>
                <c:pt idx="90">
                  <c:v>-5.486484003299291E-6</c:v>
                </c:pt>
                <c:pt idx="91">
                  <c:v>1.4890531814397342E-4</c:v>
                </c:pt>
                <c:pt idx="92">
                  <c:v>2.6592502411246818E-4</c:v>
                </c:pt>
                <c:pt idx="93">
                  <c:v>3.1620315428414637E-4</c:v>
                </c:pt>
                <c:pt idx="94">
                  <c:v>2.8712095776486045E-4</c:v>
                </c:pt>
                <c:pt idx="95">
                  <c:v>1.8597745287682289E-4</c:v>
                </c:pt>
                <c:pt idx="96">
                  <c:v>3.8157527410782156E-5</c:v>
                </c:pt>
                <c:pt idx="97">
                  <c:v>-1.192391331383526E-4</c:v>
                </c:pt>
                <c:pt idx="98">
                  <c:v>-2.467092846316008E-4</c:v>
                </c:pt>
                <c:pt idx="99">
                  <c:v>-3.1226060590197315E-4</c:v>
                </c:pt>
                <c:pt idx="100">
                  <c:v>-2.9944109702297197E-4</c:v>
                </c:pt>
                <c:pt idx="101">
                  <c:v>-2.1146818450944483E-4</c:v>
                </c:pt>
                <c:pt idx="102">
                  <c:v>-7.0421215080149907E-5</c:v>
                </c:pt>
                <c:pt idx="103">
                  <c:v>8.8299994972669172E-5</c:v>
                </c:pt>
                <c:pt idx="104">
                  <c:v>2.2485976750376001E-4</c:v>
                </c:pt>
                <c:pt idx="105">
                  <c:v>3.0498447805971633E-4</c:v>
                </c:pt>
                <c:pt idx="106">
                  <c:v>3.0856451318613437E-4</c:v>
                </c:pt>
                <c:pt idx="107">
                  <c:v>2.347013595273934E-4</c:v>
                </c:pt>
                <c:pt idx="108">
                  <c:v>1.0193311173992752E-4</c:v>
                </c:pt>
                <c:pt idx="109">
                  <c:v>-5.6418198514446649E-5</c:v>
                </c:pt>
                <c:pt idx="110">
                  <c:v>-2.0060973014315563E-4</c:v>
                </c:pt>
                <c:pt idx="111">
                  <c:v>-2.9445244802397724E-4</c:v>
                </c:pt>
                <c:pt idx="112">
                  <c:v>-3.1439380801657823E-4</c:v>
                </c:pt>
                <c:pt idx="113">
                  <c:v>-2.554289490934201E-4</c:v>
                </c:pt>
                <c:pt idx="114">
                  <c:v>-1.3235680796342325E-4</c:v>
                </c:pt>
                <c:pt idx="115">
                  <c:v>2.3934102104948813E-5</c:v>
                </c:pt>
                <c:pt idx="116">
                  <c:v>1.7421805703587536E-4</c:v>
                </c:pt>
                <c:pt idx="117">
                  <c:v>2.8077695187641986E-4</c:v>
                </c:pt>
                <c:pt idx="118">
                  <c:v>3.1686675010522339E-4</c:v>
                </c:pt>
                <c:pt idx="119">
                  <c:v>2.7342967307946402E-4</c:v>
                </c:pt>
                <c:pt idx="120">
                  <c:v>1.61367511551574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3.1687642217095299E-4</c:v>
                </c:pt>
                <c:pt idx="1">
                  <c:v>-2.8066306504268002E-4</c:v>
                </c:pt>
                <c:pt idx="2">
                  <c:v>-1.7415590216721501E-4</c:v>
                </c:pt>
                <c:pt idx="3">
                  <c:v>-2.4030313209191E-5</c:v>
                </c:pt>
                <c:pt idx="4">
                  <c:v>1.32113816765316E-4</c:v>
                </c:pt>
                <c:pt idx="5">
                  <c:v>2.5516922175633099E-4</c:v>
                </c:pt>
                <c:pt idx="6">
                  <c:v>3.14315912203544E-4</c:v>
                </c:pt>
                <c:pt idx="7">
                  <c:v>2.9474023256502002E-4</c:v>
                </c:pt>
                <c:pt idx="8">
                  <c:v>2.0134503324492799E-4</c:v>
                </c:pt>
                <c:pt idx="9">
                  <c:v>5.7521721294739398E-5</c:v>
                </c:pt>
                <c:pt idx="10">
                  <c:v>-1.00708262592569E-4</c:v>
                </c:pt>
                <c:pt idx="11">
                  <c:v>-2.3371523736486499E-4</c:v>
                </c:pt>
                <c:pt idx="12">
                  <c:v>-3.0818678107505799E-4</c:v>
                </c:pt>
                <c:pt idx="13">
                  <c:v>-3.0547103361301198E-4</c:v>
                </c:pt>
                <c:pt idx="14">
                  <c:v>-2.2624817077787201E-4</c:v>
                </c:pt>
                <c:pt idx="15">
                  <c:v>-9.0360050029659799E-5</c:v>
                </c:pt>
                <c:pt idx="16">
                  <c:v>6.8159305801535606E-5</c:v>
                </c:pt>
                <c:pt idx="17">
                  <c:v>2.096077406651E-4</c:v>
                </c:pt>
                <c:pt idx="18">
                  <c:v>2.9855861656707001E-4</c:v>
                </c:pt>
                <c:pt idx="19">
                  <c:v>3.1273363482662398E-4</c:v>
                </c:pt>
                <c:pt idx="20">
                  <c:v>2.4858257418522699E-4</c:v>
                </c:pt>
                <c:pt idx="21">
                  <c:v>1.2217246574480601E-4</c:v>
                </c:pt>
                <c:pt idx="22">
                  <c:v>-3.4836494644356003E-5</c:v>
                </c:pt>
                <c:pt idx="23">
                  <c:v>-1.83120438839915E-4</c:v>
                </c:pt>
                <c:pt idx="24">
                  <c:v>-2.85540733131289E-4</c:v>
                </c:pt>
                <c:pt idx="25">
                  <c:v>-3.16445579443823E-4</c:v>
                </c:pt>
                <c:pt idx="26">
                  <c:v>-2.6809466729879697E-4</c:v>
                </c:pt>
                <c:pt idx="27">
                  <c:v>-1.5259778259021499E-4</c:v>
                </c:pt>
                <c:pt idx="28">
                  <c:v>1.11816341600327E-6</c:v>
                </c:pt>
                <c:pt idx="29">
                  <c:v>1.5455405845810099E-4</c:v>
                </c:pt>
                <c:pt idx="30">
                  <c:v>2.69280930775597E-4</c:v>
                </c:pt>
                <c:pt idx="31">
                  <c:v>3.1656472348272699E-4</c:v>
                </c:pt>
                <c:pt idx="32">
                  <c:v>2.8456291736863801E-4</c:v>
                </c:pt>
                <c:pt idx="33">
                  <c:v>1.8129056329939399E-4</c:v>
                </c:pt>
                <c:pt idx="34">
                  <c:v>3.2612863006811398E-5</c:v>
                </c:pt>
                <c:pt idx="35">
                  <c:v>-1.2423293114134101E-4</c:v>
                </c:pt>
                <c:pt idx="36">
                  <c:v>-2.4996381699999198E-4</c:v>
                </c:pt>
                <c:pt idx="37">
                  <c:v>-3.1308971422805198E-4</c:v>
                </c:pt>
                <c:pt idx="38">
                  <c:v>-2.97800350260117E-4</c:v>
                </c:pt>
                <c:pt idx="39">
                  <c:v>-2.07925041150285E-4</c:v>
                </c:pt>
                <c:pt idx="40">
                  <c:v>-6.5973615611054402E-5</c:v>
                </c:pt>
                <c:pt idx="41">
                  <c:v>9.2501311228563796E-5</c:v>
                </c:pt>
                <c:pt idx="42">
                  <c:v>2.2780871083451299E-4</c:v>
                </c:pt>
                <c:pt idx="43">
                  <c:v>3.0606000558931702E-4</c:v>
                </c:pt>
                <c:pt idx="44">
                  <c:v>3.0765667328584403E-4</c:v>
                </c:pt>
                <c:pt idx="45">
                  <c:v>2.32198818594491E-4</c:v>
                </c:pt>
                <c:pt idx="46">
                  <c:v>9.8585329329255197E-5</c:v>
                </c:pt>
                <c:pt idx="47">
                  <c:v>-5.9719467245476097E-5</c:v>
                </c:pt>
                <c:pt idx="48">
                  <c:v>-2.03067152775899E-4</c:v>
                </c:pt>
                <c:pt idx="49">
                  <c:v>-2.95555410156439E-4</c:v>
                </c:pt>
                <c:pt idx="50">
                  <c:v>-3.1401998157064499E-4</c:v>
                </c:pt>
                <c:pt idx="51">
                  <c:v>-2.5383630056194601E-4</c:v>
                </c:pt>
                <c:pt idx="52">
                  <c:v>-1.3007774339141899E-4</c:v>
                </c:pt>
                <c:pt idx="53">
                  <c:v>2.6259591555223501E-5</c:v>
                </c:pt>
                <c:pt idx="54">
                  <c:v>1.7602004889418101E-4</c:v>
                </c:pt>
                <c:pt idx="55">
                  <c:v>2.8169519303848401E-4</c:v>
                </c:pt>
                <c:pt idx="56">
                  <c:v>3.1681802857618901E-4</c:v>
                </c:pt>
                <c:pt idx="57">
                  <c:v>2.72591823460626E-4</c:v>
                </c:pt>
                <c:pt idx="58">
                  <c:v>1.6009330512244501E-4</c:v>
                </c:pt>
                <c:pt idx="59">
                  <c:v>7.49842536958577E-6</c:v>
                </c:pt>
                <c:pt idx="60">
                  <c:v>-1.4697448153393999E-4</c:v>
                </c:pt>
                <c:pt idx="61">
                  <c:v>-2.6463671777380199E-4</c:v>
                </c:pt>
                <c:pt idx="62">
                  <c:v>-3.1601904636020399E-4</c:v>
                </c:pt>
                <c:pt idx="63">
                  <c:v>-2.88252444345857E-4</c:v>
                </c:pt>
                <c:pt idx="64">
                  <c:v>-1.88291229456747E-4</c:v>
                </c:pt>
                <c:pt idx="65">
                  <c:v>-4.1171308076209701E-5</c:v>
                </c:pt>
                <c:pt idx="66">
                  <c:v>1.16260222820267E-4</c:v>
                </c:pt>
                <c:pt idx="67">
                  <c:v>2.44573659685346E-4</c:v>
                </c:pt>
                <c:pt idx="68">
                  <c:v>3.1163210625739698E-4</c:v>
                </c:pt>
                <c:pt idx="69">
                  <c:v>3.00640358592046E-4</c:v>
                </c:pt>
                <c:pt idx="70">
                  <c:v>2.1435136807993401E-4</c:v>
                </c:pt>
                <c:pt idx="71">
                  <c:v>7.4376747692854605E-5</c:v>
                </c:pt>
                <c:pt idx="72">
                  <c:v>-8.4225990553746098E-5</c:v>
                </c:pt>
                <c:pt idx="73">
                  <c:v>-2.21733806966049E-4</c:v>
                </c:pt>
                <c:pt idx="74">
                  <c:v>-3.0370701588702998E-4</c:v>
                </c:pt>
                <c:pt idx="75">
                  <c:v>-3.0961491861756097E-4</c:v>
                </c:pt>
                <c:pt idx="76">
                  <c:v>-2.3797784426881101E-4</c:v>
                </c:pt>
                <c:pt idx="77">
                  <c:v>-1.06737742515572E-4</c:v>
                </c:pt>
                <c:pt idx="78">
                  <c:v>5.1235489003574497E-5</c:v>
                </c:pt>
                <c:pt idx="79">
                  <c:v>1.9637647445987699E-4</c:v>
                </c:pt>
                <c:pt idx="80">
                  <c:v>2.9233375365649998E-4</c:v>
                </c:pt>
                <c:pt idx="81">
                  <c:v>3.1507423074290502E-4</c:v>
                </c:pt>
                <c:pt idx="82">
                  <c:v>2.5890241216112401E-4</c:v>
                </c:pt>
                <c:pt idx="83">
                  <c:v>1.3788687833962701E-4</c:v>
                </c:pt>
                <c:pt idx="84">
                  <c:v>-1.7663279550120401E-5</c:v>
                </c:pt>
                <c:pt idx="85">
                  <c:v>-1.6878955950150901E-4</c:v>
                </c:pt>
                <c:pt idx="86">
                  <c:v>-2.7764144718133701E-4</c:v>
                </c:pt>
                <c:pt idx="87">
                  <c:v>-3.1695631205210401E-4</c:v>
                </c:pt>
                <c:pt idx="88">
                  <c:v>-2.7688750231521099E-4</c:v>
                </c:pt>
                <c:pt idx="89">
                  <c:v>-1.6747049993811301E-4</c:v>
                </c:pt>
                <c:pt idx="90">
                  <c:v>-1.6109471939957401E-5</c:v>
                </c:pt>
                <c:pt idx="91">
                  <c:v>1.3928627324146799E-4</c:v>
                </c:pt>
                <c:pt idx="92">
                  <c:v>2.5979690722026101E-4</c:v>
                </c:pt>
                <c:pt idx="93">
                  <c:v>3.1523979412273299E-4</c:v>
                </c:pt>
                <c:pt idx="94">
                  <c:v>2.9172891898146102E-4</c:v>
                </c:pt>
                <c:pt idx="95">
                  <c:v>1.9515272632645599E-4</c:v>
                </c:pt>
                <c:pt idx="96">
                  <c:v>4.9699322723368597E-5</c:v>
                </c:pt>
                <c:pt idx="97">
                  <c:v>-1.08201584568001E-4</c:v>
                </c:pt>
                <c:pt idx="98">
                  <c:v>-2.39002733770416E-4</c:v>
                </c:pt>
                <c:pt idx="99">
                  <c:v>-3.0994416563471101E-4</c:v>
                </c:pt>
                <c:pt idx="100">
                  <c:v>-3.0325815846178101E-4</c:v>
                </c:pt>
                <c:pt idx="101">
                  <c:v>-2.20619264225063E-4</c:v>
                </c:pt>
                <c:pt idx="102">
                  <c:v>-8.2724906640624301E-5</c:v>
                </c:pt>
                <c:pt idx="103">
                  <c:v>7.5888417000022094E-5</c:v>
                </c:pt>
                <c:pt idx="104">
                  <c:v>2.1549501582545199E-4</c:v>
                </c:pt>
                <c:pt idx="105">
                  <c:v>3.0112955110337401E-4</c:v>
                </c:pt>
                <c:pt idx="106">
                  <c:v>3.11344322235342E-4</c:v>
                </c:pt>
                <c:pt idx="107">
                  <c:v>2.4358097642351601E-4</c:v>
                </c:pt>
                <c:pt idx="108">
                  <c:v>1.1481126399974499E-4</c:v>
                </c:pt>
                <c:pt idx="109">
                  <c:v>-4.2713641730134502E-5</c:v>
                </c:pt>
                <c:pt idx="110">
                  <c:v>-1.89540650912506E-4</c:v>
                </c:pt>
                <c:pt idx="111">
                  <c:v>-2.88896028249007E-4</c:v>
                </c:pt>
                <c:pt idx="112">
                  <c:v>-3.1589560312969702E-4</c:v>
                </c:pt>
                <c:pt idx="113">
                  <c:v>-2.63777164532505E-4</c:v>
                </c:pt>
                <c:pt idx="114">
                  <c:v>-1.45594098723416E-4</c:v>
                </c:pt>
                <c:pt idx="115">
                  <c:v>9.0539123111673696E-6</c:v>
                </c:pt>
                <c:pt idx="116">
                  <c:v>1.6143431484102501E-4</c:v>
                </c:pt>
                <c:pt idx="117">
                  <c:v>2.7338249175316501E-4</c:v>
                </c:pt>
                <c:pt idx="118">
                  <c:v>3.16860327663871E-4</c:v>
                </c:pt>
                <c:pt idx="119">
                  <c:v>2.8097852885239398E-4</c:v>
                </c:pt>
                <c:pt idx="120">
                  <c:v>1.7472391442558801E-4</c:v>
                </c:pt>
                <c:pt idx="121">
                  <c:v>2.4708611722420698E-5</c:v>
                </c:pt>
                <c:pt idx="122">
                  <c:v>-1.3149511606772599E-4</c:v>
                </c:pt>
                <c:pt idx="123">
                  <c:v>-2.5476507630223401E-4</c:v>
                </c:pt>
                <c:pt idx="124">
                  <c:v>-3.1422754272905401E-4</c:v>
                </c:pt>
                <c:pt idx="125">
                  <c:v>-2.9498977175322698E-4</c:v>
                </c:pt>
                <c:pt idx="126">
                  <c:v>-2.0186998245811801E-4</c:v>
                </c:pt>
                <c:pt idx="127">
                  <c:v>-5.8190603745919697E-5</c:v>
                </c:pt>
                <c:pt idx="128">
                  <c:v>1.0006297266274199E-4</c:v>
                </c:pt>
                <c:pt idx="129">
                  <c:v>2.33255156822404E-4</c:v>
                </c:pt>
                <c:pt idx="130">
                  <c:v>3.08027139945955E-4</c:v>
                </c:pt>
                <c:pt idx="131">
                  <c:v>3.0565181500839301E-4</c:v>
                </c:pt>
                <c:pt idx="132">
                  <c:v>2.2672409687577699E-4</c:v>
                </c:pt>
                <c:pt idx="133">
                  <c:v>9.1011922186437402E-5</c:v>
                </c:pt>
                <c:pt idx="134">
                  <c:v>-6.7494753011471605E-5</c:v>
                </c:pt>
                <c:pt idx="135">
                  <c:v>-2.0909694861060701E-4</c:v>
                </c:pt>
                <c:pt idx="136">
                  <c:v>-2.9832951628692002E-4</c:v>
                </c:pt>
                <c:pt idx="137">
                  <c:v>-3.1284360590721501E-4</c:v>
                </c:pt>
                <c:pt idx="138">
                  <c:v>-2.4900407368721501E-4</c:v>
                </c:pt>
                <c:pt idx="139">
                  <c:v>-1.2279992650312399E-4</c:v>
                </c:pt>
                <c:pt idx="140">
                  <c:v>3.4160224069112397E-5</c:v>
                </c:pt>
                <c:pt idx="141">
                  <c:v>1.82564734608594E-4</c:v>
                </c:pt>
                <c:pt idx="142">
                  <c:v>2.85244774815963E-4</c:v>
                </c:pt>
                <c:pt idx="143">
                  <c:v>3.1648349164055899E-4</c:v>
                </c:pt>
                <c:pt idx="144">
                  <c:v>2.6845695466273101E-4</c:v>
                </c:pt>
                <c:pt idx="145">
                  <c:v>1.5319370800358201E-4</c:v>
                </c:pt>
                <c:pt idx="146">
                  <c:v>-4.37853169833105E-7</c:v>
                </c:pt>
                <c:pt idx="147">
                  <c:v>-1.5395975130062E-4</c:v>
                </c:pt>
                <c:pt idx="148">
                  <c:v>-2.6892147462120902E-4</c:v>
                </c:pt>
                <c:pt idx="149">
                  <c:v>-3.1653014635520398E-4</c:v>
                </c:pt>
                <c:pt idx="150">
                  <c:v>-2.8486187932406801E-4</c:v>
                </c:pt>
                <c:pt idx="151">
                  <c:v>-1.8184818746141499E-4</c:v>
                </c:pt>
                <c:pt idx="152">
                  <c:v>-3.32894889447956E-5</c:v>
                </c:pt>
                <c:pt idx="153">
                  <c:v>1.2360676859104401E-4</c:v>
                </c:pt>
                <c:pt idx="154">
                  <c:v>2.4954494413253402E-4</c:v>
                </c:pt>
                <c:pt idx="155">
                  <c:v>3.12983040351587E-4</c:v>
                </c:pt>
                <c:pt idx="156">
                  <c:v>2.9803259250876302E-4</c:v>
                </c:pt>
                <c:pt idx="157">
                  <c:v>2.0843803301214201E-4</c:v>
                </c:pt>
                <c:pt idx="158">
                  <c:v>6.6638875091948796E-5</c:v>
                </c:pt>
                <c:pt idx="159">
                  <c:v>-9.1850402492591498E-5</c:v>
                </c:pt>
                <c:pt idx="160">
                  <c:v>-2.27335176974332E-4</c:v>
                </c:pt>
                <c:pt idx="161">
                  <c:v>-3.0588244609780003E-4</c:v>
                </c:pt>
                <c:pt idx="162">
                  <c:v>-3.0781955903914102E-4</c:v>
                </c:pt>
                <c:pt idx="163">
                  <c:v>-2.32661353845219E-4</c:v>
                </c:pt>
                <c:pt idx="164">
                  <c:v>-9.9231669254508297E-5</c:v>
                </c:pt>
                <c:pt idx="165">
                  <c:v>5.9051202489578701E-5</c:v>
                </c:pt>
                <c:pt idx="166">
                  <c:v>2.0254433424308501E-4</c:v>
                </c:pt>
                <c:pt idx="167">
                  <c:v>2.9530898099158298E-4</c:v>
                </c:pt>
                <c:pt idx="168">
                  <c:v>3.14111661486821E-4</c:v>
                </c:pt>
                <c:pt idx="169">
                  <c:v>2.5424312775540502E-4</c:v>
                </c:pt>
                <c:pt idx="170">
                  <c:v>1.30697825467789E-4</c:v>
                </c:pt>
                <c:pt idx="171">
                  <c:v>-2.5581557998681201E-5</c:v>
                </c:pt>
                <c:pt idx="172">
                  <c:v>-1.75453881567917E-4</c:v>
                </c:pt>
                <c:pt idx="173">
                  <c:v>-2.8138269206160702E-4</c:v>
                </c:pt>
                <c:pt idx="174">
                  <c:v>-3.1683746175697498E-4</c:v>
                </c:pt>
                <c:pt idx="175">
                  <c:v>-2.7293832363839101E-4</c:v>
                </c:pt>
                <c:pt idx="176">
                  <c:v>-1.60680089178137E-4</c:v>
                </c:pt>
                <c:pt idx="177">
                  <c:v>-8.17852959631322E-6</c:v>
                </c:pt>
                <c:pt idx="178">
                  <c:v>1.4637139345882201E-4</c:v>
                </c:pt>
                <c:pt idx="179">
                  <c:v>2.6426169299999301E-4</c:v>
                </c:pt>
                <c:pt idx="180">
                  <c:v>3.1596601216878902E-4</c:v>
                </c:pt>
                <c:pt idx="181">
                  <c:v>2.88534683479077E-4</c:v>
                </c:pt>
                <c:pt idx="182">
                  <c:v>1.8883805337280201E-4</c:v>
                </c:pt>
                <c:pt idx="183">
                  <c:v>4.1845761333074597E-5</c:v>
                </c:pt>
                <c:pt idx="184">
                  <c:v>-1.15627061224778E-4</c:v>
                </c:pt>
                <c:pt idx="185">
                  <c:v>-2.4414036900067399E-4</c:v>
                </c:pt>
                <c:pt idx="186">
                  <c:v>-3.1150720682345602E-4</c:v>
                </c:pt>
                <c:pt idx="187">
                  <c:v>-3.0085513224688802E-4</c:v>
                </c:pt>
                <c:pt idx="188">
                  <c:v>-2.1485202342934499E-4</c:v>
                </c:pt>
                <c:pt idx="189">
                  <c:v>-7.5037892498733304E-5</c:v>
                </c:pt>
                <c:pt idx="190">
                  <c:v>8.3569944109475994E-5</c:v>
                </c:pt>
                <c:pt idx="191">
                  <c:v>2.21247169785172E-4</c:v>
                </c:pt>
                <c:pt idx="192">
                  <c:v>3.03511669270374E-4</c:v>
                </c:pt>
                <c:pt idx="193">
                  <c:v>3.0975978833711E-4</c:v>
                </c:pt>
                <c:pt idx="194">
                  <c:v>2.38426646804599E-4</c:v>
                </c:pt>
                <c:pt idx="195">
                  <c:v>1.0737807248834E-4</c:v>
                </c:pt>
                <c:pt idx="196">
                  <c:v>-5.0564006207824103E-5</c:v>
                </c:pt>
                <c:pt idx="197">
                  <c:v>-1.9584201587291699E-4</c:v>
                </c:pt>
                <c:pt idx="198">
                  <c:v>-2.92070177746974E-4</c:v>
                </c:pt>
                <c:pt idx="199">
                  <c:v>-3.1514755173246098E-4</c:v>
                </c:pt>
                <c:pt idx="200">
                  <c:v>-2.5929426635307602E-4</c:v>
                </c:pt>
                <c:pt idx="201">
                  <c:v>-1.3849912342071499E-4</c:v>
                </c:pt>
                <c:pt idx="202">
                  <c:v>1.6983984158548001E-5</c:v>
                </c:pt>
                <c:pt idx="203">
                  <c:v>1.6821334754431501E-4</c:v>
                </c:pt>
                <c:pt idx="204">
                  <c:v>2.7731263451775902E-4</c:v>
                </c:pt>
                <c:pt idx="205">
                  <c:v>3.1695725185354202E-4</c:v>
                </c:pt>
                <c:pt idx="206">
                  <c:v>2.7721795920256401E-4</c:v>
                </c:pt>
                <c:pt idx="207">
                  <c:v>1.68047708933938E-4</c:v>
                </c:pt>
                <c:pt idx="208">
                  <c:v>1.6788867470505499E-5</c:v>
                </c:pt>
                <c:pt idx="209">
                  <c:v>-1.3867485000148701E-4</c:v>
                </c:pt>
                <c:pt idx="210">
                  <c:v>-2.5940659101429399E-4</c:v>
                </c:pt>
                <c:pt idx="211">
                  <c:v>-3.1516834206591103E-4</c:v>
                </c:pt>
                <c:pt idx="212">
                  <c:v>-2.9199422668467099E-4</c:v>
                </c:pt>
                <c:pt idx="213">
                  <c:v>-1.9568834582957999E-4</c:v>
                </c:pt>
                <c:pt idx="214">
                  <c:v>-5.0371104799106699E-5</c:v>
                </c:pt>
                <c:pt idx="215">
                  <c:v>1.07561891907951E-4</c:v>
                </c:pt>
                <c:pt idx="216">
                  <c:v>2.3855534552112901E-4</c:v>
                </c:pt>
                <c:pt idx="217">
                  <c:v>3.0980113295861602E-4</c:v>
                </c:pt>
                <c:pt idx="218">
                  <c:v>3.0345530477991599E-4</c:v>
                </c:pt>
                <c:pt idx="219">
                  <c:v>2.2110721301904401E-4</c:v>
                </c:pt>
                <c:pt idx="220">
                  <c:v>8.33814481079852E-5</c:v>
                </c:pt>
                <c:pt idx="221">
                  <c:v>-7.5227717742670002E-5</c:v>
                </c:pt>
                <c:pt idx="222">
                  <c:v>-2.1499563500579301E-4</c:v>
                </c:pt>
                <c:pt idx="223">
                  <c:v>-3.0091656174562498E-4</c:v>
                </c:pt>
                <c:pt idx="224">
                  <c:v>-3.11471068845442E-4</c:v>
                </c:pt>
                <c:pt idx="225">
                  <c:v>-2.4401571452668599E-4</c:v>
                </c:pt>
                <c:pt idx="226">
                  <c:v>-1.1544511074112701E-4</c:v>
                </c:pt>
                <c:pt idx="227">
                  <c:v>4.2039437199019502E-5</c:v>
                </c:pt>
                <c:pt idx="228">
                  <c:v>1.8899494729893699E-4</c:v>
                </c:pt>
                <c:pt idx="229">
                  <c:v>2.8861550040830202E-4</c:v>
                </c:pt>
                <c:pt idx="230">
                  <c:v>3.1595051099982899E-4</c:v>
                </c:pt>
                <c:pt idx="231">
                  <c:v>2.6415375609677502E-4</c:v>
                </c:pt>
                <c:pt idx="232">
                  <c:v>1.4619805428834899E-4</c:v>
                </c:pt>
                <c:pt idx="233">
                  <c:v>-8.3738571634774099E-6</c:v>
                </c:pt>
                <c:pt idx="234">
                  <c:v>-1.6084848414107299E-4</c:v>
                </c:pt>
                <c:pt idx="235">
                  <c:v>-2.7303761043398402E-4</c:v>
                </c:pt>
                <c:pt idx="236">
                  <c:v>-3.1684277339133802E-4</c:v>
                </c:pt>
                <c:pt idx="237">
                  <c:v>-2.8129269820296402E-4</c:v>
                </c:pt>
                <c:pt idx="238">
                  <c:v>-1.7529112173644501E-4</c:v>
                </c:pt>
                <c:pt idx="239">
                  <c:v>-2.5386796403862299E-5</c:v>
                </c:pt>
                <c:pt idx="240">
                  <c:v>1.3087580957631901E-4</c:v>
                </c:pt>
                <c:pt idx="241">
                  <c:v>2.5435975715353302E-4</c:v>
                </c:pt>
                <c:pt idx="242">
                  <c:v>3.1413772561826798E-4</c:v>
                </c:pt>
                <c:pt idx="243">
                  <c:v>2.95237951932939E-4</c:v>
                </c:pt>
                <c:pt idx="244">
                  <c:v>2.0239400166271901E-4</c:v>
                </c:pt>
                <c:pt idx="245">
                  <c:v>5.8859218114839402E-5</c:v>
                </c:pt>
                <c:pt idx="246">
                  <c:v>-9.9417221745982701E-5</c:v>
                </c:pt>
                <c:pt idx="247">
                  <c:v>-2.3279400168085501E-4</c:v>
                </c:pt>
                <c:pt idx="248">
                  <c:v>-3.0786607974561599E-4</c:v>
                </c:pt>
                <c:pt idx="249">
                  <c:v>-3.0583118827558399E-4</c:v>
                </c:pt>
                <c:pt idx="250">
                  <c:v>-2.27198978462979E-4</c:v>
                </c:pt>
                <c:pt idx="251">
                  <c:v>-9.1663375054184303E-5</c:v>
                </c:pt>
                <c:pt idx="252">
                  <c:v>6.6829889275227098E-5</c:v>
                </c:pt>
                <c:pt idx="253">
                  <c:v>2.0858519325312299E-4</c:v>
                </c:pt>
                <c:pt idx="254">
                  <c:v>2.9809904161217802E-4</c:v>
                </c:pt>
                <c:pt idx="255">
                  <c:v>3.1295213572726501E-4</c:v>
                </c:pt>
                <c:pt idx="256">
                  <c:v>2.4942442603535499E-4</c:v>
                </c:pt>
                <c:pt idx="257">
                  <c:v>1.23426821526086E-4</c:v>
                </c:pt>
                <c:pt idx="258">
                  <c:v>-3.3483796118803E-5</c:v>
                </c:pt>
                <c:pt idx="259">
                  <c:v>-1.82008189307347E-4</c:v>
                </c:pt>
                <c:pt idx="260">
                  <c:v>-2.8494750238703201E-4</c:v>
                </c:pt>
                <c:pt idx="261">
                  <c:v>-3.16519945807914E-4</c:v>
                </c:pt>
                <c:pt idx="262">
                  <c:v>-2.6881800525401298E-4</c:v>
                </c:pt>
                <c:pt idx="263">
                  <c:v>-1.5378892765840899E-4</c:v>
                </c:pt>
                <c:pt idx="264">
                  <c:v>-2.4245909351261E-7</c:v>
                </c:pt>
                <c:pt idx="265">
                  <c:v>1.53364734855461E-4</c:v>
                </c:pt>
                <c:pt idx="266">
                  <c:v>2.6856077955414101E-4</c:v>
                </c:pt>
                <c:pt idx="267">
                  <c:v>3.16494110983364E-4</c:v>
                </c:pt>
                <c:pt idx="268">
                  <c:v>2.8515952892988101E-4</c:v>
                </c:pt>
                <c:pt idx="269">
                  <c:v>1.8240497385461999E-4</c:v>
                </c:pt>
                <c:pt idx="270">
                  <c:v>3.3965961519162797E-5</c:v>
                </c:pt>
                <c:pt idx="271">
                  <c:v>-1.22980036588296E-4</c:v>
                </c:pt>
                <c:pt idx="272">
                  <c:v>-2.49124921619457E-4</c:v>
                </c:pt>
                <c:pt idx="273">
                  <c:v>-3.1287492457221099E-4</c:v>
                </c:pt>
                <c:pt idx="274">
                  <c:v>-2.98263461730734E-4</c:v>
                </c:pt>
                <c:pt idx="275">
                  <c:v>-2.0895006460661E-4</c:v>
                </c:pt>
                <c:pt idx="276">
                  <c:v>-6.7303827569664993E-5</c:v>
                </c:pt>
                <c:pt idx="277">
                  <c:v>9.1199070604736595E-5</c:v>
                </c:pt>
                <c:pt idx="278">
                  <c:v>2.2686059578822101E-4</c:v>
                </c:pt>
                <c:pt idx="279">
                  <c:v>3.0570347741558298E-4</c:v>
                </c:pt>
                <c:pt idx="280">
                  <c:v>3.0798102667751998E-4</c:v>
                </c:pt>
                <c:pt idx="281">
                  <c:v>2.3312281723248901E-4</c:v>
                </c:pt>
                <c:pt idx="282">
                  <c:v>9.9877552022617104E-5</c:v>
                </c:pt>
                <c:pt idx="283">
                  <c:v>-5.83826656866698E-5</c:v>
                </c:pt>
                <c:pt idx="284">
                  <c:v>-2.02020582594966E-4</c:v>
                </c:pt>
                <c:pt idx="285">
                  <c:v>-2.9506119134764498E-4</c:v>
                </c:pt>
                <c:pt idx="286">
                  <c:v>-3.1420189430056297E-4</c:v>
                </c:pt>
                <c:pt idx="287">
                  <c:v>-2.5464878365886198E-4</c:v>
                </c:pt>
                <c:pt idx="288">
                  <c:v>-1.3131730542343301E-4</c:v>
                </c:pt>
                <c:pt idx="289">
                  <c:v>2.4903406588714901E-5</c:v>
                </c:pt>
                <c:pt idx="290">
                  <c:v>1.7488690593120101E-4</c:v>
                </c:pt>
                <c:pt idx="291">
                  <c:v>2.81068894763618E-4</c:v>
                </c:pt>
                <c:pt idx="292">
                  <c:v>3.16855435277651E-4</c:v>
                </c:pt>
                <c:pt idx="293">
                  <c:v>2.7328356639797998E-4</c:v>
                </c:pt>
                <c:pt idx="294">
                  <c:v>1.6126613298576999E-4</c:v>
                </c:pt>
                <c:pt idx="295">
                  <c:v>8.8585961448146794E-6</c:v>
                </c:pt>
                <c:pt idx="296">
                  <c:v>-1.4576763105535E-4</c:v>
                </c:pt>
                <c:pt idx="297">
                  <c:v>-2.6388545078097E-4</c:v>
                </c:pt>
                <c:pt idx="298">
                  <c:v>-3.1591152233200701E-4</c:v>
                </c:pt>
                <c:pt idx="299">
                  <c:v>-2.8881559334218701E-4</c:v>
                </c:pt>
                <c:pt idx="300">
                  <c:v>-1.89384007317952E-4</c:v>
                </c:pt>
                <c:pt idx="301">
                  <c:v>-4.2520021807847899E-5</c:v>
                </c:pt>
                <c:pt idx="302">
                  <c:v>1.14993366939096E-4</c:v>
                </c:pt>
                <c:pt idx="303">
                  <c:v>2.4370595356908601E-4</c:v>
                </c:pt>
                <c:pt idx="304">
                  <c:v>3.11380872285722E-4</c:v>
                </c:pt>
                <c:pt idx="305">
                  <c:v>3.0106851987170502E-4</c:v>
                </c:pt>
                <c:pt idx="306">
                  <c:v>2.1535168896231701E-4</c:v>
                </c:pt>
                <c:pt idx="307">
                  <c:v>7.5698691607427895E-5</c:v>
                </c:pt>
                <c:pt idx="308">
                  <c:v>-8.2913512661131697E-5</c:v>
                </c:pt>
                <c:pt idx="309">
                  <c:v>-2.2075951332562E-4</c:v>
                </c:pt>
                <c:pt idx="310">
                  <c:v>-3.0331492438511202E-4</c:v>
                </c:pt>
                <c:pt idx="311">
                  <c:v>-3.09903231003167E-4</c:v>
                </c:pt>
                <c:pt idx="312">
                  <c:v>-2.3887435091640699E-4</c:v>
                </c:pt>
                <c:pt idx="313">
                  <c:v>-1.08017907773743E-4</c:v>
                </c:pt>
                <c:pt idx="314">
                  <c:v>4.9892290465305301E-5</c:v>
                </c:pt>
                <c:pt idx="315">
                  <c:v>1.9530665504801799E-4</c:v>
                </c:pt>
                <c:pt idx="316">
                  <c:v>2.9180525627942999E-4</c:v>
                </c:pt>
                <c:pt idx="317">
                  <c:v>3.1521942084727E-4</c:v>
                </c:pt>
                <c:pt idx="318">
                  <c:v>2.5968492598459102E-4</c:v>
                </c:pt>
                <c:pt idx="319">
                  <c:v>1.3911073044074699E-4</c:v>
                </c:pt>
                <c:pt idx="320">
                  <c:v>-1.6304610522300899E-5</c:v>
                </c:pt>
                <c:pt idx="321">
                  <c:v>-1.6763636063357799E-4</c:v>
                </c:pt>
                <c:pt idx="322">
                  <c:v>-2.7698254428369499E-4</c:v>
                </c:pt>
                <c:pt idx="323">
                  <c:v>-3.1695673144300102E-4</c:v>
                </c:pt>
                <c:pt idx="324">
                  <c:v>-2.77547138955596E-4</c:v>
                </c:pt>
                <c:pt idx="325">
                  <c:v>-1.6862414373931299E-4</c:v>
                </c:pt>
                <c:pt idx="326">
                  <c:v>-1.7468185655275E-5</c:v>
                </c:pt>
                <c:pt idx="327">
                  <c:v>1.3806278789088301E-4</c:v>
                </c:pt>
                <c:pt idx="328">
                  <c:v>2.59015079730413E-4</c:v>
                </c:pt>
                <c:pt idx="329">
                  <c:v>3.1509543803856201E-4</c:v>
                </c:pt>
                <c:pt idx="330">
                  <c:v>2.9225818917976597E-4</c:v>
                </c:pt>
                <c:pt idx="331">
                  <c:v>1.96223063802719E-4</c:v>
                </c:pt>
                <c:pt idx="332">
                  <c:v>5.1042654816767097E-5</c:v>
                </c:pt>
                <c:pt idx="333">
                  <c:v>-1.06921703713686E-4</c:v>
                </c:pt>
                <c:pt idx="334">
                  <c:v>-2.38106858254952E-4</c:v>
                </c:pt>
                <c:pt idx="335">
                  <c:v>-3.0965667303855398E-4</c:v>
                </c:pt>
                <c:pt idx="336">
                  <c:v>-3.0365105308911302E-4</c:v>
                </c:pt>
                <c:pt idx="337">
                  <c:v>-2.2159414317912701E-4</c:v>
                </c:pt>
                <c:pt idx="338">
                  <c:v>-8.40376054396664E-5</c:v>
                </c:pt>
                <c:pt idx="339">
                  <c:v>7.4566671913614907E-5</c:v>
                </c:pt>
                <c:pt idx="340">
                  <c:v>2.1449526370808199E-4</c:v>
                </c:pt>
                <c:pt idx="341">
                  <c:v>3.0070218607484701E-4</c:v>
                </c:pt>
                <c:pt idx="342">
                  <c:v>3.1159638051823398E-4</c:v>
                </c:pt>
                <c:pt idx="343">
                  <c:v>2.4444932845722002E-4</c:v>
                </c:pt>
                <c:pt idx="344">
                  <c:v>1.16078425630556E-4</c:v>
                </c:pt>
                <c:pt idx="345">
                  <c:v>-4.1365038993554501E-5</c:v>
                </c:pt>
                <c:pt idx="346">
                  <c:v>-1.8844837299165701E-4</c:v>
                </c:pt>
                <c:pt idx="347">
                  <c:v>-2.8833364292516601E-4</c:v>
                </c:pt>
                <c:pt idx="348">
                  <c:v>-3.1600396329600501E-4</c:v>
                </c:pt>
                <c:pt idx="349">
                  <c:v>-2.6452913071309199E-4</c:v>
                </c:pt>
                <c:pt idx="350">
                  <c:v>-1.46801336323496E-4</c:v>
                </c:pt>
                <c:pt idx="351">
                  <c:v>7.6937634376939599E-6</c:v>
                </c:pt>
                <c:pt idx="352">
                  <c:v>1.6026191241727E-4</c:v>
                </c:pt>
                <c:pt idx="353">
                  <c:v>2.72691471239215E-4</c:v>
                </c:pt>
                <c:pt idx="354">
                  <c:v>3.1682375943422502E-4</c:v>
                </c:pt>
                <c:pt idx="355">
                  <c:v>2.8160557164701899E-4</c:v>
                </c:pt>
                <c:pt idx="356">
                  <c:v>1.7585752148668E-4</c:v>
                </c:pt>
                <c:pt idx="357">
                  <c:v>2.60648641291403E-5</c:v>
                </c:pt>
                <c:pt idx="358">
                  <c:v>-1.3025590014422E-4</c:v>
                </c:pt>
                <c:pt idx="359">
                  <c:v>-2.5395326617752101E-4</c:v>
                </c:pt>
                <c:pt idx="360">
                  <c:v>-3.1404646128497301E-4</c:v>
                </c:pt>
                <c:pt idx="361">
                  <c:v>-2.9548477196079601E-4</c:v>
                </c:pt>
                <c:pt idx="362">
                  <c:v>-2.0291708844459301E-4</c:v>
                </c:pt>
                <c:pt idx="363">
                  <c:v>-5.9527561321213599E-5</c:v>
                </c:pt>
                <c:pt idx="364">
                  <c:v>9.8771012817244601E-5</c:v>
                </c:pt>
                <c:pt idx="365">
                  <c:v>2.3233177406474401E-4</c:v>
                </c:pt>
                <c:pt idx="366">
                  <c:v>3.0770360121603902E-4</c:v>
                </c:pt>
                <c:pt idx="367">
                  <c:v>3.0600915258821798E-4</c:v>
                </c:pt>
                <c:pt idx="368">
                  <c:v>2.2767281335171399E-4</c:v>
                </c:pt>
                <c:pt idx="369">
                  <c:v>9.2314405631677997E-5</c:v>
                </c:pt>
                <c:pt idx="370">
                  <c:v>-6.61647176558083E-5</c:v>
                </c:pt>
                <c:pt idx="371">
                  <c:v>-2.08072476950288E-4</c:v>
                </c:pt>
                <c:pt idx="372">
                  <c:v>-2.97867193604632E-4</c:v>
                </c:pt>
                <c:pt idx="373">
                  <c:v>-3.1305922378677901E-4</c:v>
                </c:pt>
                <c:pt idx="374">
                  <c:v>-2.4984362929309802E-4</c:v>
                </c:pt>
                <c:pt idx="375">
                  <c:v>-1.2405314792560701E-4</c:v>
                </c:pt>
                <c:pt idx="376">
                  <c:v>3.2807213909709898E-5</c:v>
                </c:pt>
                <c:pt idx="377">
                  <c:v>1.81450805500161E-4</c:v>
                </c:pt>
                <c:pt idx="378">
                  <c:v>2.8464891721402102E-4</c:v>
                </c:pt>
                <c:pt idx="379">
                  <c:v>3.1655494177794603E-4</c:v>
                </c:pt>
                <c:pt idx="380">
                  <c:v>2.6917781740929498E-4</c:v>
                </c:pt>
                <c:pt idx="381">
                  <c:v>1.54383438812538E-4</c:v>
                </c:pt>
                <c:pt idx="382">
                  <c:v>9.2277023985704902E-7</c:v>
                </c:pt>
                <c:pt idx="383">
                  <c:v>-1.5276901186384701E-4</c:v>
                </c:pt>
                <c:pt idx="384">
                  <c:v>-2.6819884723610401E-4</c:v>
                </c:pt>
                <c:pt idx="385">
                  <c:v>-3.1645661753322199E-4</c:v>
                </c:pt>
                <c:pt idx="386">
                  <c:v>-2.8545586481481302E-4</c:v>
                </c:pt>
                <c:pt idx="387">
                  <c:v>-1.82960919913912E-4</c:v>
                </c:pt>
                <c:pt idx="388">
                  <c:v>-3.4642277613426101E-5</c:v>
                </c:pt>
                <c:pt idx="389">
                  <c:v>1.2235273802043101E-4</c:v>
                </c:pt>
                <c:pt idx="390">
                  <c:v>2.4870375139578898E-4</c:v>
                </c:pt>
                <c:pt idx="391">
                  <c:v>3.1276536738800902E-4</c:v>
                </c:pt>
                <c:pt idx="392">
                  <c:v>2.9849295686242401E-4</c:v>
                </c:pt>
                <c:pt idx="393">
                  <c:v>2.09461133574776E-4</c:v>
                </c:pt>
                <c:pt idx="394">
                  <c:v>6.7968469980788496E-5</c:v>
                </c:pt>
                <c:pt idx="395">
                  <c:v>-9.0547318565664095E-5</c:v>
                </c:pt>
                <c:pt idx="396">
                  <c:v>-2.2638496946256201E-4</c:v>
                </c:pt>
                <c:pt idx="397">
                  <c:v>-3.0552310036716898E-4</c:v>
                </c:pt>
                <c:pt idx="398">
                  <c:v>-3.0814107545710498E-4</c:v>
                </c:pt>
                <c:pt idx="399">
                  <c:v>-2.3358320663035599E-4</c:v>
                </c:pt>
                <c:pt idx="400">
                  <c:v>-1.0052297465802001E-4</c:v>
                </c:pt>
                <c:pt idx="401">
                  <c:v>5.7713859916677098E-5</c:v>
                </c:pt>
                <c:pt idx="402">
                  <c:v>2.01495900244449E-4</c:v>
                </c:pt>
                <c:pt idx="403">
                  <c:v>2.9481204236618303E-4</c:v>
                </c:pt>
                <c:pt idx="404">
                  <c:v>3.1429067959617198E-4</c:v>
                </c:pt>
                <c:pt idx="405">
                  <c:v>2.5505326640347202E-4</c:v>
                </c:pt>
                <c:pt idx="406">
                  <c:v>1.31936180404428E-4</c:v>
                </c:pt>
                <c:pt idx="407">
                  <c:v>-2.4225140449546402E-5</c:v>
                </c:pt>
                <c:pt idx="408">
                  <c:v>-1.7431912459607199E-4</c:v>
                </c:pt>
                <c:pt idx="409">
                  <c:v>-2.8075380259017099E-4</c:v>
                </c:pt>
                <c:pt idx="410">
                  <c:v>-3.16871949055416E-4</c:v>
                </c:pt>
                <c:pt idx="411">
                  <c:v>-2.7362755014887099E-4</c:v>
                </c:pt>
                <c:pt idx="412">
                  <c:v>-1.61851433845456E-4</c:v>
                </c:pt>
                <c:pt idx="413">
                  <c:v>-9.5386218820456297E-6</c:v>
                </c:pt>
                <c:pt idx="414">
                  <c:v>1.4516319710503801E-4</c:v>
                </c:pt>
                <c:pt idx="415">
                  <c:v>2.6350799285006801E-4</c:v>
                </c:pt>
                <c:pt idx="416">
                  <c:v>3.1585557710088903E-4</c:v>
                </c:pt>
                <c:pt idx="417">
                  <c:v>2.8909517264104502E-4</c:v>
                </c:pt>
                <c:pt idx="418">
                  <c:v>1.8992908877700301E-4</c:v>
                </c:pt>
                <c:pt idx="419">
                  <c:v>4.3194086394233402E-5</c:v>
                </c:pt>
                <c:pt idx="420">
                  <c:v>-1.1435914288263E-4</c:v>
                </c:pt>
                <c:pt idx="421">
                  <c:v>-2.43270415391922E-4</c:v>
                </c:pt>
                <c:pt idx="422">
                  <c:v>-3.11253103226213E-4</c:v>
                </c:pt>
                <c:pt idx="423">
                  <c:v>-3.0128052048342699E-4</c:v>
                </c:pt>
                <c:pt idx="424">
                  <c:v>-2.1585036237690801E-4</c:v>
                </c:pt>
                <c:pt idx="425">
                  <c:v>-7.6359141974658096E-5</c:v>
                </c:pt>
                <c:pt idx="426">
                  <c:v>8.2256699232871697E-5</c:v>
                </c:pt>
                <c:pt idx="427">
                  <c:v>2.2027083983401299E-4</c:v>
                </c:pt>
                <c:pt idx="428">
                  <c:v>3.0311678213764E-4</c:v>
                </c:pt>
                <c:pt idx="429">
                  <c:v>3.1004524595489599E-4</c:v>
                </c:pt>
                <c:pt idx="430">
                  <c:v>2.3932095454167899E-4</c:v>
                </c:pt>
                <c:pt idx="431">
                  <c:v>1.08657245424081E-4</c:v>
                </c:pt>
                <c:pt idx="432">
                  <c:v>-4.9220344870591299E-5</c:v>
                </c:pt>
                <c:pt idx="433">
                  <c:v>-1.94770394451572E-4</c:v>
                </c:pt>
                <c:pt idx="434">
                  <c:v>-2.9153899047434998E-4</c:v>
                </c:pt>
                <c:pt idx="435">
                  <c:v>-3.1528983775623299E-4</c:v>
                </c:pt>
                <c:pt idx="436">
                  <c:v>-2.6007438925591201E-4</c:v>
                </c:pt>
                <c:pt idx="437">
                  <c:v>-1.39721696582069E-4</c:v>
                </c:pt>
                <c:pt idx="438">
                  <c:v>1.5625161771231499E-5</c:v>
                </c:pt>
                <c:pt idx="439">
                  <c:v>1.6705860142746099E-4</c:v>
                </c:pt>
                <c:pt idx="440">
                  <c:v>2.7665117799985898E-4</c:v>
                </c:pt>
                <c:pt idx="441">
                  <c:v>3.1695475082288102E-4</c:v>
                </c:pt>
                <c:pt idx="442">
                  <c:v>2.7787504005778702E-4</c:v>
                </c:pt>
                <c:pt idx="443">
                  <c:v>1.6919980169862101E-4</c:v>
                </c:pt>
                <c:pt idx="444">
                  <c:v>1.81474233646688E-5</c:v>
                </c:pt>
                <c:pt idx="445">
                  <c:v>-1.3745008972940501E-4</c:v>
                </c:pt>
                <c:pt idx="446">
                  <c:v>-2.5862237517229798E-4</c:v>
                </c:pt>
                <c:pt idx="447">
                  <c:v>-3.1502108237655102E-4</c:v>
                </c:pt>
                <c:pt idx="448">
                  <c:v>-2.9252080525067901E-4</c:v>
                </c:pt>
                <c:pt idx="449">
                  <c:v>-1.9675687778244401E-4</c:v>
                </c:pt>
                <c:pt idx="450">
                  <c:v>-5.1713969682540303E-5</c:v>
                </c:pt>
                <c:pt idx="451">
                  <c:v>1.0628102293453199E-4</c:v>
                </c:pt>
                <c:pt idx="452">
                  <c:v>2.3765727403805199E-4</c:v>
                </c:pt>
                <c:pt idx="453">
                  <c:v>3.0951078654004797E-4</c:v>
                </c:pt>
                <c:pt idx="454">
                  <c:v>3.0384540248756602E-4</c:v>
                </c:pt>
                <c:pt idx="455">
                  <c:v>2.2208005246204099E-4</c:v>
                </c:pt>
                <c:pt idx="456">
                  <c:v>8.4693375612772395E-5</c:v>
                </c:pt>
                <c:pt idx="457">
                  <c:v>-7.3905282558274106E-5</c:v>
                </c:pt>
                <c:pt idx="458">
                  <c:v>-2.1399390423751299E-4</c:v>
                </c:pt>
                <c:pt idx="459">
                  <c:v>-3.0048642507866301E-4</c:v>
                </c:pt>
                <c:pt idx="460">
                  <c:v>-3.1172025667641198E-4</c:v>
                </c:pt>
                <c:pt idx="461">
                  <c:v>-2.4488181621747302E-4</c:v>
                </c:pt>
                <c:pt idx="462">
                  <c:v>-1.16711205750369E-4</c:v>
                </c:pt>
                <c:pt idx="463">
                  <c:v>4.0690450220670598E-5</c:v>
                </c:pt>
                <c:pt idx="464">
                  <c:v>1.8790093050871699E-4</c:v>
                </c:pt>
                <c:pt idx="465">
                  <c:v>2.8805045709810799E-4</c:v>
                </c:pt>
                <c:pt idx="466">
                  <c:v>3.1605595977197401E-4</c:v>
                </c:pt>
                <c:pt idx="467">
                  <c:v>2.6490328665211798E-4</c:v>
                </c:pt>
                <c:pt idx="468">
                  <c:v>1.4740394204955501E-4</c:v>
                </c:pt>
                <c:pt idx="469">
                  <c:v>-7.0136342669873402E-6</c:v>
                </c:pt>
                <c:pt idx="470">
                  <c:v>-1.59674602371935E-4</c:v>
                </c:pt>
                <c:pt idx="471">
                  <c:v>-2.7234407576351199E-4</c:v>
                </c:pt>
                <c:pt idx="472">
                  <c:v>-3.1680328588012903E-4</c:v>
                </c:pt>
                <c:pt idx="473">
                  <c:v>-2.8191714774316299E-4</c:v>
                </c:pt>
                <c:pt idx="474">
                  <c:v>-1.7642311106690601E-4</c:v>
                </c:pt>
                <c:pt idx="475">
                  <c:v>-2.6742811774418301E-5</c:v>
                </c:pt>
                <c:pt idx="476">
                  <c:v>1.2963539062733201E-4</c:v>
                </c:pt>
                <c:pt idx="477">
                  <c:v>2.53545605246889E-4</c:v>
                </c:pt>
                <c:pt idx="478">
                  <c:v>3.1395375014961902E-4</c:v>
                </c:pt>
                <c:pt idx="479">
                  <c:v>2.95730230699708E-4</c:v>
                </c:pt>
                <c:pt idx="480">
                  <c:v>2.03439240393893E-4</c:v>
                </c:pt>
                <c:pt idx="481">
                  <c:v>6.0195630286005701E-5</c:v>
                </c:pt>
                <c:pt idx="482">
                  <c:v>-9.8124348853591994E-5</c:v>
                </c:pt>
                <c:pt idx="483">
                  <c:v>-2.3186847610354001E-4</c:v>
                </c:pt>
                <c:pt idx="484">
                  <c:v>-3.07539705105759E-4</c:v>
                </c:pt>
                <c:pt idx="485">
                  <c:v>-3.0618570712641899E-4</c:v>
                </c:pt>
                <c:pt idx="486">
                  <c:v>-2.2814559935903901E-4</c:v>
                </c:pt>
                <c:pt idx="487">
                  <c:v>-9.2965010919640899E-5</c:v>
                </c:pt>
                <c:pt idx="488">
                  <c:v>6.5499241217639902E-5</c:v>
                </c:pt>
                <c:pt idx="489">
                  <c:v>2.0755880206416901E-4</c:v>
                </c:pt>
                <c:pt idx="490">
                  <c:v>2.97633973332399E-4</c:v>
                </c:pt>
                <c:pt idx="491">
                  <c:v>3.1316486959240698E-4</c:v>
                </c:pt>
                <c:pt idx="492">
                  <c:v>2.5026168152918698E-4</c:v>
                </c:pt>
                <c:pt idx="493">
                  <c:v>1.2467890281622201E-4</c:v>
                </c:pt>
                <c:pt idx="494">
                  <c:v>-3.2130480558825703E-5</c:v>
                </c:pt>
                <c:pt idx="495">
                  <c:v>-1.8089258575488499E-4</c:v>
                </c:pt>
                <c:pt idx="496">
                  <c:v>-2.84349020672502E-4</c:v>
                </c:pt>
                <c:pt idx="497">
                  <c:v>-3.1658847938942998E-4</c:v>
                </c:pt>
                <c:pt idx="498">
                  <c:v>-2.6953638947093398E-4</c:v>
                </c:pt>
                <c:pt idx="499">
                  <c:v>-1.5497723872707399E-4</c:v>
                </c:pt>
                <c:pt idx="500">
                  <c:v>-1.60307713502823E-6</c:v>
                </c:pt>
                <c:pt idx="501">
                  <c:v>1.52172585070254E-4</c:v>
                </c:pt>
                <c:pt idx="502">
                  <c:v>2.6783567933450902E-4</c:v>
                </c:pt>
                <c:pt idx="503">
                  <c:v>3.16417666177508E-4</c:v>
                </c:pt>
                <c:pt idx="504">
                  <c:v>2.8575088561365601E-4</c:v>
                </c:pt>
                <c:pt idx="505">
                  <c:v>1.8351602307806601E-4</c:v>
                </c:pt>
                <c:pt idx="506">
                  <c:v>3.53184341118179E-5</c:v>
                </c:pt>
                <c:pt idx="507">
                  <c:v>-1.21724875777393E-4</c:v>
                </c:pt>
                <c:pt idx="508">
                  <c:v>-2.4828143540184901E-4</c:v>
                </c:pt>
                <c:pt idx="509">
                  <c:v>-3.1265436930370702E-4</c:v>
                </c:pt>
                <c:pt idx="510">
                  <c:v>-2.9872107684655598E-4</c:v>
                </c:pt>
                <c:pt idx="511">
                  <c:v>-2.0997123756216201E-4</c:v>
                </c:pt>
                <c:pt idx="512">
                  <c:v>-6.8632799263332401E-5</c:v>
                </c:pt>
                <c:pt idx="513">
                  <c:v>8.9895149377974799E-5</c:v>
                </c:pt>
                <c:pt idx="514">
                  <c:v>2.2590830018854799E-4</c:v>
                </c:pt>
                <c:pt idx="515">
                  <c:v>3.0534131578354898E-4</c:v>
                </c:pt>
                <c:pt idx="516">
                  <c:v>3.0829970464055602E-4</c:v>
                </c:pt>
                <c:pt idx="517">
                  <c:v>2.3404251991781801E-4</c:v>
                </c:pt>
                <c:pt idx="518">
                  <c:v>1.01167934187277E-4</c:v>
                </c:pt>
                <c:pt idx="519">
                  <c:v>-5.7044788260767299E-5</c:v>
                </c:pt>
                <c:pt idx="520">
                  <c:v>-2.00970289608728E-4</c:v>
                </c:pt>
                <c:pt idx="521">
                  <c:v>-2.9456153519501801E-4</c:v>
                </c:pt>
                <c:pt idx="522">
                  <c:v>-3.14378016964616E-4</c:v>
                </c:pt>
                <c:pt idx="523">
                  <c:v>-2.5545657412579599E-4</c:v>
                </c:pt>
                <c:pt idx="524">
                  <c:v>-1.3255444755963701E-4</c:v>
                </c:pt>
                <c:pt idx="525">
                  <c:v>2.3546762705926398E-5</c:v>
                </c:pt>
                <c:pt idx="526">
                  <c:v>1.7375054017828E-4</c:v>
                </c:pt>
                <c:pt idx="527">
                  <c:v>2.8043741699288502E-4</c:v>
                </c:pt>
                <c:pt idx="528">
                  <c:v>3.1688700301418999E-4</c:v>
                </c:pt>
                <c:pt idx="529">
                  <c:v>2.7397027330634198E-4</c:v>
                </c:pt>
                <c:pt idx="530">
                  <c:v>1.62435989060735E-4</c:v>
                </c:pt>
                <c:pt idx="531">
                  <c:v>1.02186036751491E-5</c:v>
                </c:pt>
                <c:pt idx="532">
                  <c:v>-1.4455809439249299E-4</c:v>
                </c:pt>
                <c:pt idx="533">
                  <c:v>-2.6312932094622399E-4</c:v>
                </c:pt>
                <c:pt idx="534">
                  <c:v>-3.1579817673317302E-4</c:v>
                </c:pt>
                <c:pt idx="535">
                  <c:v>-2.8937342008763801E-4</c:v>
                </c:pt>
                <c:pt idx="536">
                  <c:v>-1.90473295238783E-4</c:v>
                </c:pt>
                <c:pt idx="537">
                  <c:v>-4.3867951986836799E-5</c:v>
                </c:pt>
                <c:pt idx="538">
                  <c:v>1.1372439197723E-4</c:v>
                </c:pt>
                <c:pt idx="539">
                  <c:v>2.4283375647569201E-4</c:v>
                </c:pt>
                <c:pt idx="540">
                  <c:v>3.1112390023355698E-4</c:v>
                </c:pt>
                <c:pt idx="541">
                  <c:v>3.0149113310537398E-4</c:v>
                </c:pt>
                <c:pt idx="542">
                  <c:v>2.16348041375745E-4</c:v>
                </c:pt>
                <c:pt idx="543">
                  <c:v>7.7019240557749897E-5</c:v>
                </c:pt>
                <c:pt idx="544">
                  <c:v>-8.1599506850614501E-5</c:v>
                </c:pt>
                <c:pt idx="545">
                  <c:v>-2.1978115156165201E-4</c:v>
                </c:pt>
                <c:pt idx="546">
                  <c:v>-3.0291724344079399E-4</c:v>
                </c:pt>
                <c:pt idx="547">
                  <c:v>-3.1018583253803801E-4</c:v>
                </c:pt>
                <c:pt idx="548">
                  <c:v>-2.39766455622925E-4</c:v>
                </c:pt>
                <c:pt idx="549">
                  <c:v>-1.0929608249394601E-4</c:v>
                </c:pt>
                <c:pt idx="550">
                  <c:v>4.8548172519314003E-5</c:v>
                </c:pt>
                <c:pt idx="551">
                  <c:v>1.9423323655411401E-4</c:v>
                </c:pt>
                <c:pt idx="552">
                  <c:v>2.9127138155841497E-4</c:v>
                </c:pt>
                <c:pt idx="553">
                  <c:v>3.1535880213494198E-4</c:v>
                </c:pt>
                <c:pt idx="554">
                  <c:v>2.60462654372794E-4</c:v>
                </c:pt>
                <c:pt idx="555">
                  <c:v>1.4033201902997799E-4</c:v>
                </c:pt>
                <c:pt idx="556">
                  <c:v>-1.4945641035539001E-5</c:v>
                </c:pt>
                <c:pt idx="557">
                  <c:v>-1.6648007258768E-4</c:v>
                </c:pt>
                <c:pt idx="558">
                  <c:v>-2.7631853719284398E-4</c:v>
                </c:pt>
                <c:pt idx="559">
                  <c:v>-3.1695131000230399E-4</c:v>
                </c:pt>
                <c:pt idx="560">
                  <c:v>-2.7820166099850702E-4</c:v>
                </c:pt>
                <c:pt idx="561">
                  <c:v>-1.69774680159824E-4</c:v>
                </c:pt>
                <c:pt idx="562">
                  <c:v>-1.88265774694607E-5</c:v>
                </c:pt>
                <c:pt idx="563">
                  <c:v>1.36836758339737E-4</c:v>
                </c:pt>
                <c:pt idx="564">
                  <c:v>2.58228479149127E-4</c:v>
                </c:pt>
                <c:pt idx="565">
                  <c:v>3.1494527542243298E-4</c:v>
                </c:pt>
                <c:pt idx="566">
                  <c:v>2.9278207368754701E-4</c:v>
                </c:pt>
                <c:pt idx="567">
                  <c:v>1.9728978530949101E-4</c:v>
                </c:pt>
                <c:pt idx="568">
                  <c:v>5.2385046303699997E-5</c:v>
                </c:pt>
                <c:pt idx="569">
                  <c:v>-1.0563985252208701E-4</c:v>
                </c:pt>
                <c:pt idx="570">
                  <c:v>-2.3720659494164999E-4</c:v>
                </c:pt>
                <c:pt idx="571">
                  <c:v>-3.09363474135194E-4</c:v>
                </c:pt>
                <c:pt idx="572">
                  <c:v>-3.0403835207991499E-4</c:v>
                </c:pt>
                <c:pt idx="573">
                  <c:v>-2.2256493862921701E-4</c:v>
                </c:pt>
                <c:pt idx="574">
                  <c:v>-8.5348755606190705E-5</c:v>
                </c:pt>
                <c:pt idx="575">
                  <c:v>7.3243552723647399E-5</c:v>
                </c:pt>
                <c:pt idx="576">
                  <c:v>2.13491558903834E-4</c:v>
                </c:pt>
                <c:pt idx="577">
                  <c:v>3.0026927975107499E-4</c:v>
                </c:pt>
                <c:pt idx="578">
                  <c:v>3.11842696749283E-4</c:v>
                </c:pt>
                <c:pt idx="579">
                  <c:v>2.4531317581498799E-4</c:v>
                </c:pt>
                <c:pt idx="580">
                  <c:v>1.1734344818537001E-4</c:v>
                </c:pt>
                <c:pt idx="581">
                  <c:v>-4.00156739881767E-5</c:v>
                </c:pt>
                <c:pt idx="582">
                  <c:v>-1.8735262237216599E-4</c:v>
                </c:pt>
                <c:pt idx="583">
                  <c:v>-2.8776594423175598E-4</c:v>
                </c:pt>
                <c:pt idx="584">
                  <c:v>-3.1610650018818799E-4</c:v>
                </c:pt>
                <c:pt idx="585">
                  <c:v>-2.65276222190128E-4</c:v>
                </c:pt>
                <c:pt idx="586">
                  <c:v>-1.4800586869034201E-4</c:v>
                </c:pt>
                <c:pt idx="587">
                  <c:v>6.3334727846904097E-6</c:v>
                </c:pt>
                <c:pt idx="588">
                  <c:v>1.5908655671078499E-4</c:v>
                </c:pt>
                <c:pt idx="589">
                  <c:v>2.7199542560731499E-4</c:v>
                </c:pt>
                <c:pt idx="590">
                  <c:v>3.16781352823372E-4</c:v>
                </c:pt>
                <c:pt idx="591">
                  <c:v>2.82227425055974E-4</c:v>
                </c:pt>
                <c:pt idx="592">
                  <c:v>1.7698788787147101E-4</c:v>
                </c:pt>
                <c:pt idx="593">
                  <c:v>2.7420636216413101E-5</c:v>
                </c:pt>
                <c:pt idx="594">
                  <c:v>-1.29014283884323E-4</c:v>
                </c:pt>
                <c:pt idx="595">
                  <c:v>-2.5313677623971898E-4</c:v>
                </c:pt>
                <c:pt idx="596">
                  <c:v>-3.13859592639324E-4</c:v>
                </c:pt>
                <c:pt idx="597">
                  <c:v>-2.95974327018852E-4</c:v>
                </c:pt>
                <c:pt idx="598">
                  <c:v>-2.0396045510508401E-4</c:v>
                </c:pt>
                <c:pt idx="599">
                  <c:v>-6.08634219314438E-5</c:v>
                </c:pt>
                <c:pt idx="600">
                  <c:v>9.7477232834185094E-5</c:v>
                </c:pt>
                <c:pt idx="601">
                  <c:v>2.3140410993164099E-4</c:v>
                </c:pt>
                <c:pt idx="602">
                  <c:v>3.0737439216983899E-4</c:v>
                </c:pt>
                <c:pt idx="603">
                  <c:v>3.0636085107680602E-4</c:v>
                </c:pt>
                <c:pt idx="604">
                  <c:v>2.28617334306844E-4</c:v>
                </c:pt>
                <c:pt idx="605">
                  <c:v>9.3615187920755499E-5</c:v>
                </c:pt>
                <c:pt idx="606">
                  <c:v>-6.4833463026550404E-5</c:v>
                </c:pt>
                <c:pt idx="607">
                  <c:v>-2.0704417096125099E-4</c:v>
                </c:pt>
                <c:pt idx="608">
                  <c:v>-2.9739938186991801E-4</c:v>
                </c:pt>
                <c:pt idx="609">
                  <c:v>-3.1326907265744102E-4</c:v>
                </c:pt>
                <c:pt idx="610">
                  <c:v>-2.5067858081766903E-4</c:v>
                </c:pt>
                <c:pt idx="611">
                  <c:v>-1.25304083315097E-4</c:v>
                </c:pt>
                <c:pt idx="612">
                  <c:v>3.1453599183839703E-5</c:v>
                </c:pt>
                <c:pt idx="613">
                  <c:v>1.80333532643221E-4</c:v>
                </c:pt>
                <c:pt idx="614">
                  <c:v>2.84047814144089E-4</c:v>
                </c:pt>
                <c:pt idx="615">
                  <c:v>3.1662055848785897E-4</c:v>
                </c:pt>
                <c:pt idx="616">
                  <c:v>2.6989371978699899E-4</c:v>
                </c:pt>
                <c:pt idx="617">
                  <c:v>1.55570324666401E-4</c:v>
                </c:pt>
                <c:pt idx="618">
                  <c:v>2.2833766448742401E-6</c:v>
                </c:pt>
                <c:pt idx="619">
                  <c:v>-1.5157545722240199E-4</c:v>
                </c:pt>
                <c:pt idx="620">
                  <c:v>-2.6747127752245697E-4</c:v>
                </c:pt>
                <c:pt idx="621">
                  <c:v>-3.1637725709567001E-4</c:v>
                </c:pt>
                <c:pt idx="622">
                  <c:v>-2.8604458996725799E-4</c:v>
                </c:pt>
                <c:pt idx="623">
                  <c:v>-1.84070280789738E-4</c:v>
                </c:pt>
                <c:pt idx="624">
                  <c:v>-3.5994427899307202E-5</c:v>
                </c:pt>
                <c:pt idx="625">
                  <c:v>1.21096452751724E-4</c:v>
                </c:pt>
                <c:pt idx="626">
                  <c:v>2.47857975583233E-4</c:v>
                </c:pt>
                <c:pt idx="627">
                  <c:v>3.1254193083066998E-4</c:v>
                </c:pt>
                <c:pt idx="628">
                  <c:v>2.98947820632188E-4</c:v>
                </c:pt>
                <c:pt idx="629">
                  <c:v>2.10480374218735E-4</c:v>
                </c:pt>
                <c:pt idx="630">
                  <c:v>6.9296812356753096E-5</c:v>
                </c:pt>
                <c:pt idx="631">
                  <c:v>-8.92425660461917E-5</c:v>
                </c:pt>
                <c:pt idx="632">
                  <c:v>-2.2543059016218099E-4</c:v>
                </c:pt>
                <c:pt idx="633">
                  <c:v>-3.05158124502199E-4</c:v>
                </c:pt>
                <c:pt idx="634">
                  <c:v>-3.0845691349707299E-4</c:v>
                </c:pt>
                <c:pt idx="635">
                  <c:v>-2.3450075497883599E-4</c:v>
                </c:pt>
                <c:pt idx="636">
                  <c:v>-1.0181242763907899E-4</c:v>
                </c:pt>
                <c:pt idx="637">
                  <c:v>5.63754538013326E-5</c:v>
                </c:pt>
                <c:pt idx="638">
                  <c:v>2.0044375310927499E-4</c:v>
                </c:pt>
                <c:pt idx="639">
                  <c:v>2.9430967098823099E-4</c:v>
                </c:pt>
                <c:pt idx="640">
                  <c:v>3.1446390600353501E-4</c:v>
                </c:pt>
                <c:pt idx="641">
                  <c:v>2.5585870496780898E-4</c:v>
                </c:pt>
                <c:pt idx="642">
                  <c:v>1.33172104040721E-4</c:v>
                </c:pt>
                <c:pt idx="643">
                  <c:v>-2.2868276483119699E-5</c:v>
                </c:pt>
                <c:pt idx="644">
                  <c:v>-1.73181155297276E-4</c:v>
                </c:pt>
                <c:pt idx="645">
                  <c:v>-2.80119739429339E-4</c:v>
                </c:pt>
                <c:pt idx="646">
                  <c:v>-3.1690059708461998E-4</c:v>
                </c:pt>
                <c:pt idx="647">
                  <c:v>-2.74311734291478E-4</c:v>
                </c:pt>
                <c:pt idx="648">
                  <c:v>-1.6301979593857899E-4</c:v>
                </c:pt>
                <c:pt idx="649">
                  <c:v>-1.08985383914701E-5</c:v>
                </c:pt>
                <c:pt idx="650">
                  <c:v>1.4395232570540601E-4</c:v>
                </c:pt>
                <c:pt idx="651">
                  <c:v>2.6274943681396797E-4</c:v>
                </c:pt>
                <c:pt idx="652">
                  <c:v>3.1573932149330203E-4</c:v>
                </c:pt>
                <c:pt idx="653">
                  <c:v>2.8965033440008902E-4</c:v>
                </c:pt>
                <c:pt idx="654">
                  <c:v>1.91016624196151E-4</c:v>
                </c:pt>
                <c:pt idx="655">
                  <c:v>4.4541615481180201E-5</c:v>
                </c:pt>
                <c:pt idx="656">
                  <c:v>-1.13089117147174E-4</c:v>
                </c:pt>
                <c:pt idx="657">
                  <c:v>-2.4239597883206899E-4</c:v>
                </c:pt>
                <c:pt idx="658">
                  <c:v>-3.10993263902989E-4</c:v>
                </c:pt>
                <c:pt idx="659">
                  <c:v>-3.0170035676726001E-4</c:v>
                </c:pt>
                <c:pt idx="660">
                  <c:v>-2.16844723666036E-4</c:v>
                </c:pt>
                <c:pt idx="661">
                  <c:v>-7.7678984315649995E-5</c:v>
                </c:pt>
                <c:pt idx="662">
                  <c:v>8.0941938542024598E-5</c:v>
                </c:pt>
                <c:pt idx="663">
                  <c:v>2.1929045076451699E-4</c:v>
                </c:pt>
                <c:pt idx="664">
                  <c:v>3.0271630921384297E-4</c:v>
                </c:pt>
                <c:pt idx="665">
                  <c:v>3.1032499010491597E-4</c:v>
                </c:pt>
                <c:pt idx="666">
                  <c:v>2.40210852107737E-4</c:v>
                </c:pt>
                <c:pt idx="667">
                  <c:v>1.09934416040234E-4</c:v>
                </c:pt>
                <c:pt idx="668">
                  <c:v>-4.7875776508150103E-5</c:v>
                </c:pt>
                <c:pt idx="669">
                  <c:v>-1.93695183830313E-4</c:v>
                </c:pt>
                <c:pt idx="670">
                  <c:v>-2.9100243076448902E-4</c:v>
                </c:pt>
                <c:pt idx="671">
                  <c:v>-3.1542631366567899E-4</c:v>
                </c:pt>
                <c:pt idx="672">
                  <c:v>-2.6084971954651098E-4</c:v>
                </c:pt>
                <c:pt idx="673">
                  <c:v>-1.40941694972739E-4</c:v>
                </c:pt>
                <c:pt idx="674">
                  <c:v>1.4266051445753401E-5</c:v>
                </c:pt>
                <c:pt idx="675">
                  <c:v>1.6590077677949901E-4</c:v>
                </c:pt>
                <c:pt idx="676">
                  <c:v>2.7598462339511798E-4</c:v>
                </c:pt>
                <c:pt idx="677">
                  <c:v>3.1694640899712401E-4</c:v>
                </c:pt>
                <c:pt idx="678">
                  <c:v>2.7852700027302302E-4</c:v>
                </c:pt>
                <c:pt idx="679">
                  <c:v>1.7034877647447599E-4</c:v>
                </c:pt>
                <c:pt idx="680">
                  <c:v>1.9505644840808599E-5</c:v>
                </c:pt>
                <c:pt idx="681">
                  <c:v>-1.36222796547475E-4</c:v>
                </c:pt>
                <c:pt idx="682">
                  <c:v>-2.5783339347556502E-4</c:v>
                </c:pt>
                <c:pt idx="683">
                  <c:v>-3.1486801752545E-4</c:v>
                </c:pt>
                <c:pt idx="684">
                  <c:v>-2.9304199328671299E-4</c:v>
                </c:pt>
                <c:pt idx="685">
                  <c:v>-1.9782178392877201E-4</c:v>
                </c:pt>
                <c:pt idx="686">
                  <c:v>-5.3055881588617597E-5</c:v>
                </c:pt>
                <c:pt idx="687">
                  <c:v>1.0499819543020099E-4</c:v>
                </c:pt>
                <c:pt idx="688">
                  <c:v>2.3675482304201E-4</c:v>
                </c:pt>
                <c:pt idx="689">
                  <c:v>3.0921473650265399E-4</c:v>
                </c:pt>
                <c:pt idx="690">
                  <c:v>3.0422990097724598E-4</c:v>
                </c:pt>
                <c:pt idx="691">
                  <c:v>2.2304879944679999E-4</c:v>
                </c:pt>
                <c:pt idx="692">
                  <c:v>8.6003742400606793E-5</c:v>
                </c:pt>
                <c:pt idx="693">
                  <c:v>-7.2581485458302506E-5</c:v>
                </c:pt>
                <c:pt idx="694">
                  <c:v>-2.1298823002133301E-4</c:v>
                </c:pt>
                <c:pt idx="695">
                  <c:v>-3.00050751092466E-4</c:v>
                </c:pt>
                <c:pt idx="696">
                  <c:v>-3.1196370017276803E-4</c:v>
                </c:pt>
                <c:pt idx="697">
                  <c:v>-2.4574340526250501E-4</c:v>
                </c:pt>
                <c:pt idx="698">
                  <c:v>-1.1797515002283801E-4</c:v>
                </c:pt>
                <c:pt idx="699">
                  <c:v>3.9340713404745502E-5</c:v>
                </c:pt>
                <c:pt idx="700">
                  <c:v>1.8680345110804299E-4</c:v>
                </c:pt>
                <c:pt idx="701">
                  <c:v>2.8748010563685197E-4</c:v>
                </c:pt>
                <c:pt idx="702">
                  <c:v>3.16155584311811E-4</c:v>
                </c:pt>
                <c:pt idx="703">
                  <c:v>2.6564793560901999E-4</c:v>
                </c:pt>
                <c:pt idx="704">
                  <c:v>1.4860711347280001E-4</c:v>
                </c:pt>
                <c:pt idx="705">
                  <c:v>-5.6532821242858403E-6</c:v>
                </c:pt>
                <c:pt idx="706">
                  <c:v>-1.5849777814292801E-4</c:v>
                </c:pt>
                <c:pt idx="707">
                  <c:v>-2.7164552237684202E-4</c:v>
                </c:pt>
                <c:pt idx="708">
                  <c:v>-3.1675796036499898E-4</c:v>
                </c:pt>
                <c:pt idx="709">
                  <c:v>-2.8253640215601498E-4</c:v>
                </c:pt>
                <c:pt idx="710">
                  <c:v>-1.7755184929846599E-4</c:v>
                </c:pt>
                <c:pt idx="711">
                  <c:v>-2.80983343324087E-5</c:v>
                </c:pt>
                <c:pt idx="712">
                  <c:v>1.28392582776611E-4</c:v>
                </c:pt>
                <c:pt idx="713">
                  <c:v>2.5272678103947099E-4</c:v>
                </c:pt>
                <c:pt idx="714">
                  <c:v>3.1376398918786801E-4</c:v>
                </c:pt>
                <c:pt idx="715">
                  <c:v>2.9621705979368599E-4</c:v>
                </c:pt>
                <c:pt idx="716">
                  <c:v>2.04480730176946E-4</c:v>
                </c:pt>
                <c:pt idx="717">
                  <c:v>6.1530933181033195E-5</c:v>
                </c:pt>
                <c:pt idx="718">
                  <c:v>-9.6829667740267096E-5</c:v>
                </c:pt>
                <c:pt idx="719">
                  <c:v>-2.3093867768836799E-4</c:v>
                </c:pt>
                <c:pt idx="720">
                  <c:v>-3.07207663169871E-4</c:v>
                </c:pt>
                <c:pt idx="721">
                  <c:v>-3.0653458363249603E-4</c:v>
                </c:pt>
                <c:pt idx="722">
                  <c:v>-2.2908801602186199E-4</c:v>
                </c:pt>
                <c:pt idx="723">
                  <c:v>-9.4264933639676994E-5</c:v>
                </c:pt>
                <c:pt idx="724">
                  <c:v>6.4167386149759003E-5</c:v>
                </c:pt>
                <c:pt idx="725">
                  <c:v>2.0652858601242301E-4</c:v>
                </c:pt>
                <c:pt idx="726">
                  <c:v>2.9716342029794399E-4</c:v>
                </c:pt>
                <c:pt idx="727">
                  <c:v>3.1337183250182101E-4</c:v>
                </c:pt>
                <c:pt idx="728">
                  <c:v>2.5109432523790301E-4</c:v>
                </c:pt>
                <c:pt idx="729">
                  <c:v>1.2592868654204601E-4</c:v>
                </c:pt>
                <c:pt idx="730">
                  <c:v>-3.0776572903122598E-5</c:v>
                </c:pt>
                <c:pt idx="731">
                  <c:v>-1.79773648740707E-4</c:v>
                </c:pt>
                <c:pt idx="732">
                  <c:v>-2.8374529901643099E-4</c:v>
                </c:pt>
                <c:pt idx="733">
                  <c:v>-3.1665117892544601E-4</c:v>
                </c:pt>
                <c:pt idx="734">
                  <c:v>-2.70249806711282E-4</c:v>
                </c:pt>
                <c:pt idx="735">
                  <c:v>-1.5616269389818999E-4</c:v>
                </c:pt>
                <c:pt idx="736">
                  <c:v>-2.9636656352765601E-6</c:v>
                </c:pt>
                <c:pt idx="737">
                  <c:v>1.50977631071239E-4</c:v>
                </c:pt>
                <c:pt idx="738">
                  <c:v>2.6710564347873699E-4</c:v>
                </c:pt>
                <c:pt idx="739">
                  <c:v>3.1633539047387101E-4</c:v>
                </c:pt>
                <c:pt idx="740">
                  <c:v>2.8633697652253199E-4</c:v>
                </c:pt>
                <c:pt idx="741">
                  <c:v>1.8462369049548099E-4</c:v>
                </c:pt>
                <c:pt idx="742">
                  <c:v>3.6670255861612299E-5</c:v>
                </c:pt>
                <c:pt idx="743">
                  <c:v>-1.2046747183855E-4</c:v>
                </c:pt>
                <c:pt idx="744">
                  <c:v>-2.4743337389080701E-4</c:v>
                </c:pt>
                <c:pt idx="745">
                  <c:v>-3.1242805248689901E-4</c:v>
                </c:pt>
                <c:pt idx="746">
                  <c:v>-2.9917318717471899E-4</c:v>
                </c:pt>
                <c:pt idx="747">
                  <c:v>-2.1098854119891799E-4</c:v>
                </c:pt>
                <c:pt idx="748">
                  <c:v>-6.9960506201963499E-5</c:v>
                </c:pt>
                <c:pt idx="749">
                  <c:v>8.8589571576745395E-5</c:v>
                </c:pt>
                <c:pt idx="750">
                  <c:v>2.2495184158425501E-4</c:v>
                </c:pt>
                <c:pt idx="751">
                  <c:v>3.04973527367076E-4</c:v>
                </c:pt>
                <c:pt idx="752">
                  <c:v>3.0861270130240102E-4</c:v>
                </c:pt>
                <c:pt idx="753">
                  <c:v>2.3495790970233399E-4</c:v>
                </c:pt>
                <c:pt idx="754">
                  <c:v>1.02456452044264E-4</c:v>
                </c:pt>
                <c:pt idx="755">
                  <c:v>-5.5705859621974998E-5</c:v>
                </c:pt>
                <c:pt idx="756">
                  <c:v>-1.99916293171827E-4</c:v>
                </c:pt>
                <c:pt idx="757">
                  <c:v>-2.9405645090614901E-4</c:v>
                </c:pt>
                <c:pt idx="758">
                  <c:v>-3.14548346317241E-4</c:v>
                </c:pt>
                <c:pt idx="759">
                  <c:v>-2.5625965707690499E-4</c:v>
                </c:pt>
                <c:pt idx="760">
                  <c:v>-1.33789147002159E-4</c:v>
                </c:pt>
                <c:pt idx="761">
                  <c:v>2.2189684906890599E-5</c:v>
                </c:pt>
                <c:pt idx="762">
                  <c:v>1.7261097257619801E-4</c:v>
                </c:pt>
                <c:pt idx="763">
                  <c:v>2.7980077136306199E-4</c:v>
                </c:pt>
                <c:pt idx="764">
                  <c:v>3.16912731204078E-4</c:v>
                </c:pt>
                <c:pt idx="765">
                  <c:v>2.7465193153117798E-4</c:v>
                </c:pt>
                <c:pt idx="766">
                  <c:v>1.6360285178940799E-4</c:v>
                </c:pt>
                <c:pt idx="767">
                  <c:v>1.15784228985718E-5</c:v>
                </c:pt>
                <c:pt idx="768">
                  <c:v>-1.4334589383453299E-4</c:v>
                </c:pt>
                <c:pt idx="769">
                  <c:v>-2.6236834220341401E-4</c:v>
                </c:pt>
                <c:pt idx="770">
                  <c:v>-3.1567901165241902E-4</c:v>
                </c:pt>
                <c:pt idx="771">
                  <c:v>-2.8992591430266202E-4</c:v>
                </c:pt>
                <c:pt idx="772">
                  <c:v>-1.9155907314600699E-4</c:v>
                </c:pt>
                <c:pt idx="773">
                  <c:v>-4.5215073773718098E-5</c:v>
                </c:pt>
                <c:pt idx="774">
                  <c:v>1.1245332131915201E-4</c:v>
                </c:pt>
                <c:pt idx="775">
                  <c:v>2.4195708447788199E-4</c:v>
                </c:pt>
                <c:pt idx="776">
                  <c:v>3.1086119483634498E-4</c:v>
                </c:pt>
                <c:pt idx="777">
                  <c:v>3.0190819050519803E-4</c:v>
                </c:pt>
                <c:pt idx="778">
                  <c:v>2.1734040695958301E-4</c:v>
                </c:pt>
                <c:pt idx="779">
                  <c:v>7.8338370208940199E-5</c:v>
                </c:pt>
                <c:pt idx="780">
                  <c:v>-8.0283997336498696E-5</c:v>
                </c:pt>
                <c:pt idx="781">
                  <c:v>-2.1879873970324999E-4</c:v>
                </c:pt>
                <c:pt idx="782">
                  <c:v>-3.0251398038248301E-4</c:v>
                </c:pt>
                <c:pt idx="783">
                  <c:v>-3.10462718014434E-4</c:v>
                </c:pt>
                <c:pt idx="784">
                  <c:v>-2.40654141948793E-4</c:v>
                </c:pt>
                <c:pt idx="785">
                  <c:v>-1.10572243122165E-4</c:v>
                </c:pt>
                <c:pt idx="786">
                  <c:v>4.7203159934806299E-5</c:v>
                </c:pt>
                <c:pt idx="787">
                  <c:v>1.9315623875896E-4</c:v>
                </c:pt>
                <c:pt idx="788">
                  <c:v>2.9073213933162098E-4</c:v>
                </c:pt>
                <c:pt idx="789">
                  <c:v>3.1549237203742301E-4</c:v>
                </c:pt>
                <c:pt idx="790">
                  <c:v>2.6123558299386701E-4</c:v>
                </c:pt>
                <c:pt idx="791">
                  <c:v>1.4155072160159399E-4</c:v>
                </c:pt>
                <c:pt idx="792">
                  <c:v>-1.35863961327228E-5</c:v>
                </c:pt>
                <c:pt idx="793">
                  <c:v>-1.65320716671717E-4</c:v>
                </c:pt>
                <c:pt idx="794">
                  <c:v>-2.7564943814501001E-4</c:v>
                </c:pt>
                <c:pt idx="795">
                  <c:v>-3.1694004782991802E-4</c:v>
                </c:pt>
                <c:pt idx="796">
                  <c:v>-2.7885105638250797E-4</c:v>
                </c:pt>
                <c:pt idx="797">
                  <c:v>-1.7092208799773299E-4</c:v>
                </c:pt>
                <c:pt idx="798">
                  <c:v>-2.01846223502712E-5</c:v>
                </c:pt>
                <c:pt idx="799">
                  <c:v>1.3560820718112201E-4</c:v>
                </c:pt>
                <c:pt idx="800">
                  <c:v>2.57437119971761E-4</c:v>
                </c:pt>
                <c:pt idx="801">
                  <c:v>3.1478930904152398E-4</c:v>
                </c:pt>
                <c:pt idx="802">
                  <c:v>2.9330056285073702E-4</c:v>
                </c:pt>
                <c:pt idx="803">
                  <c:v>1.9835287118938699E-4</c:v>
                </c:pt>
                <c:pt idx="804">
                  <c:v>5.37264724467762E-5</c:v>
                </c:pt>
                <c:pt idx="805">
                  <c:v>-1.04356054614968E-4</c:v>
                </c:pt>
                <c:pt idx="806">
                  <c:v>-2.3630196042042999E-4</c:v>
                </c:pt>
                <c:pt idx="807">
                  <c:v>-3.0906457432765798E-4</c:v>
                </c:pt>
                <c:pt idx="808">
                  <c:v>-3.0442004829710001E-4</c:v>
                </c:pt>
                <c:pt idx="809">
                  <c:v>-2.23531632685658E-4</c:v>
                </c:pt>
                <c:pt idx="810">
                  <c:v>-8.6658332978516799E-5</c:v>
                </c:pt>
                <c:pt idx="811">
                  <c:v>7.1919083812363002E-5</c:v>
                </c:pt>
                <c:pt idx="812">
                  <c:v>2.1248391990883101E-4</c:v>
                </c:pt>
                <c:pt idx="813">
                  <c:v>2.9983084010959101E-4</c:v>
                </c:pt>
                <c:pt idx="814">
                  <c:v>3.1208326638940901E-4</c:v>
                </c:pt>
                <c:pt idx="815">
                  <c:v>2.46172502577969E-4</c:v>
                </c:pt>
                <c:pt idx="816">
                  <c:v>1.18606308352542E-4</c:v>
                </c:pt>
                <c:pt idx="817">
                  <c:v>-3.8665571579899002E-5</c:v>
                </c:pt>
                <c:pt idx="818">
                  <c:v>-1.8625341924636201E-4</c:v>
                </c:pt>
                <c:pt idx="819">
                  <c:v>-2.8719294263024499E-4</c:v>
                </c:pt>
                <c:pt idx="820">
                  <c:v>-3.16203211916713E-4</c:v>
                </c:pt>
                <c:pt idx="821">
                  <c:v>-2.66018425196323E-4</c:v>
                </c:pt>
                <c:pt idx="822">
                  <c:v>-1.49207673627012E-4</c:v>
                </c:pt>
                <c:pt idx="823">
                  <c:v>4.9730654193905397E-6</c:v>
                </c:pt>
                <c:pt idx="824">
                  <c:v>1.5790826938084899E-4</c:v>
                </c:pt>
                <c:pt idx="825">
                  <c:v>2.7129436768408901E-4</c:v>
                </c:pt>
                <c:pt idx="826">
                  <c:v>3.1673310861277598E-4</c:v>
                </c:pt>
                <c:pt idx="827">
                  <c:v>2.8284407761983702E-4</c:v>
                </c:pt>
                <c:pt idx="828">
                  <c:v>1.7811499274973899E-4</c:v>
                </c:pt>
                <c:pt idx="829">
                  <c:v>2.8775903000272099E-5</c:v>
                </c:pt>
                <c:pt idx="830">
                  <c:v>-1.2777029016835501E-4</c:v>
                </c:pt>
                <c:pt idx="831">
                  <c:v>-2.5231562153498198E-4</c:v>
                </c:pt>
                <c:pt idx="832">
                  <c:v>-3.1366694023569398E-4</c:v>
                </c:pt>
                <c:pt idx="833">
                  <c:v>-2.9645842790594802E-4</c:v>
                </c:pt>
                <c:pt idx="834">
                  <c:v>-2.0500006321258699E-4</c:v>
                </c:pt>
                <c:pt idx="835">
                  <c:v>-6.2198160959570301E-5</c:v>
                </c:pt>
                <c:pt idx="836">
                  <c:v>9.6181656555149596E-5</c:v>
                </c:pt>
                <c:pt idx="837">
                  <c:v>2.30472181517953E-4</c:v>
                </c:pt>
                <c:pt idx="838">
                  <c:v>3.0703951887396999E-4</c:v>
                </c:pt>
                <c:pt idx="839">
                  <c:v>3.0670690399310998E-4</c:v>
                </c:pt>
                <c:pt idx="840">
                  <c:v>2.2955764233567599E-4</c:v>
                </c:pt>
                <c:pt idx="841">
                  <c:v>9.4914245083047396E-5</c:v>
                </c:pt>
                <c:pt idx="842">
                  <c:v>-6.3501013655860297E-5</c:v>
                </c:pt>
                <c:pt idx="843">
                  <c:v>-2.0601204959296799E-4</c:v>
                </c:pt>
                <c:pt idx="844">
                  <c:v>-2.9692608970354498E-4</c:v>
                </c:pt>
                <c:pt idx="845">
                  <c:v>-3.1347314865213703E-4</c:v>
                </c:pt>
                <c:pt idx="846">
                  <c:v>-2.5150891287456701E-4</c:v>
                </c:pt>
                <c:pt idx="847">
                  <c:v>-1.2655270961954099E-4</c:v>
                </c:pt>
                <c:pt idx="848">
                  <c:v>3.00994048357131E-5</c:v>
                </c:pt>
                <c:pt idx="849">
                  <c:v>1.79212936626711E-4</c:v>
                </c:pt>
                <c:pt idx="850">
                  <c:v>2.8344147668320501E-4</c:v>
                </c:pt>
                <c:pt idx="851">
                  <c:v>3.1668034056112299E-4</c:v>
                </c:pt>
                <c:pt idx="852">
                  <c:v>2.7060464860330098E-4</c:v>
                </c:pt>
                <c:pt idx="853">
                  <c:v>1.5675434369341601E-4</c:v>
                </c:pt>
                <c:pt idx="854">
                  <c:v>3.6439409721656499E-6</c:v>
                </c:pt>
                <c:pt idx="855">
                  <c:v>-1.5037910937093201E-4</c:v>
                </c:pt>
                <c:pt idx="856">
                  <c:v>-2.66738778887813E-4</c:v>
                </c:pt>
                <c:pt idx="857">
                  <c:v>-3.1629206650499002E-4</c:v>
                </c:pt>
                <c:pt idx="858">
                  <c:v>-2.8662804393246198E-4</c:v>
                </c:pt>
                <c:pt idx="859">
                  <c:v>-1.85176249645755E-4</c:v>
                </c:pt>
                <c:pt idx="860">
                  <c:v>-3.73459148852146E-5</c:v>
                </c:pt>
                <c:pt idx="861">
                  <c:v>1.1983793593556401E-4</c:v>
                </c:pt>
                <c:pt idx="862">
                  <c:v>2.47007632280698E-4</c:v>
                </c:pt>
                <c:pt idx="863">
                  <c:v>3.1231273479702702E-4</c:v>
                </c:pt>
                <c:pt idx="864">
                  <c:v>2.9939717543589202E-4</c:v>
                </c:pt>
                <c:pt idx="865">
                  <c:v>2.11495736161604E-4</c:v>
                </c:pt>
                <c:pt idx="866">
                  <c:v>7.0623877741347098E-5</c:v>
                </c:pt>
                <c:pt idx="867">
                  <c:v>-8.7936168977960401E-5</c:v>
                </c:pt>
                <c:pt idx="868">
                  <c:v>-2.2447205666034899E-4</c:v>
                </c:pt>
                <c:pt idx="869">
                  <c:v>-3.0478752522861201E-4</c:v>
                </c:pt>
                <c:pt idx="870">
                  <c:v>-3.0876706733883101E-4</c:v>
                </c:pt>
                <c:pt idx="871">
                  <c:v>-2.3541398198221499E-4</c:v>
                </c:pt>
                <c:pt idx="872">
                  <c:v>-1.03100004435835E-4</c:v>
                </c:pt>
                <c:pt idx="873">
                  <c:v>5.5036008807494101E-5</c:v>
                </c:pt>
                <c:pt idx="874">
                  <c:v>1.9938791222637401E-4</c:v>
                </c:pt>
                <c:pt idx="875">
                  <c:v>2.9380187611535198E-4</c:v>
                </c:pt>
                <c:pt idx="876">
                  <c:v>3.1463133751672101E-4</c:v>
                </c:pt>
                <c:pt idx="877">
                  <c:v>2.56659428605912E-4</c:v>
                </c:pt>
                <c:pt idx="878">
                  <c:v>1.3440557360125101E-4</c:v>
                </c:pt>
                <c:pt idx="879">
                  <c:v>-2.15109911034887E-5</c:v>
                </c:pt>
                <c:pt idx="880">
                  <c:v>-1.72039994641859E-4</c:v>
                </c:pt>
                <c:pt idx="881">
                  <c:v>-2.7948051426353201E-4</c:v>
                </c:pt>
                <c:pt idx="882">
                  <c:v>-3.1692340531666401E-4</c:v>
                </c:pt>
                <c:pt idx="883">
                  <c:v>-2.7499086345816599E-4</c:v>
                </c:pt>
                <c:pt idx="884">
                  <c:v>-1.6418515392710301E-4</c:v>
                </c:pt>
                <c:pt idx="885">
                  <c:v>-1.22582540642472E-5</c:v>
                </c:pt>
                <c:pt idx="886">
                  <c:v>1.4273880157368701E-4</c:v>
                </c:pt>
                <c:pt idx="887">
                  <c:v>2.6198603887025198E-4</c:v>
                </c:pt>
                <c:pt idx="888">
                  <c:v>3.1561724748836999E-4</c:v>
                </c:pt>
                <c:pt idx="889">
                  <c:v>2.9020015852576902E-4</c:v>
                </c:pt>
                <c:pt idx="890">
                  <c:v>1.92100639589305E-4</c:v>
                </c:pt>
                <c:pt idx="891">
                  <c:v>4.5888323761849197E-5</c:v>
                </c:pt>
                <c:pt idx="892">
                  <c:v>-1.1181700742225499E-4</c:v>
                </c:pt>
                <c:pt idx="893">
                  <c:v>-2.41517075435102E-4</c:v>
                </c:pt>
                <c:pt idx="894">
                  <c:v>-3.1072769364206502E-4</c:v>
                </c:pt>
                <c:pt idx="895">
                  <c:v>-3.0211463336170599E-4</c:v>
                </c:pt>
                <c:pt idx="896">
                  <c:v>-2.17835088972787E-4</c:v>
                </c:pt>
                <c:pt idx="897">
                  <c:v>-7.8997395199850603E-5</c:v>
                </c:pt>
                <c:pt idx="898">
                  <c:v>7.9625686265150295E-5</c:v>
                </c:pt>
                <c:pt idx="899">
                  <c:v>2.1830602064314801E-4</c:v>
                </c:pt>
                <c:pt idx="900">
                  <c:v>3.0231025787883799E-4</c:v>
                </c:pt>
                <c:pt idx="901">
                  <c:v>3.1059901563208601E-4</c:v>
                </c:pt>
                <c:pt idx="902">
                  <c:v>2.4109632310387099E-4</c:v>
                </c:pt>
                <c:pt idx="903">
                  <c:v>1.11209560801288E-4</c:v>
                </c:pt>
                <c:pt idx="904">
                  <c:v>-4.6530325898006501E-5</c:v>
                </c:pt>
                <c:pt idx="905">
                  <c:v>-1.9261640382295999E-4</c:v>
                </c:pt>
                <c:pt idx="906">
                  <c:v>-2.9046050850503401E-4</c:v>
                </c:pt>
                <c:pt idx="907">
                  <c:v>-3.15556976945843E-4</c:v>
                </c:pt>
                <c:pt idx="908">
                  <c:v>-2.6162024293720101E-4</c:v>
                </c:pt>
                <c:pt idx="909">
                  <c:v>-1.4215909611077799E-4</c:v>
                </c:pt>
                <c:pt idx="910">
                  <c:v>1.29066782275973E-5</c:v>
                </c:pt>
                <c:pt idx="911">
                  <c:v>1.64739894936652E-4</c:v>
                </c:pt>
                <c:pt idx="912">
                  <c:v>2.7531298298670798E-4</c:v>
                </c:pt>
                <c:pt idx="913">
                  <c:v>3.1693222652999303E-4</c:v>
                </c:pt>
                <c:pt idx="914">
                  <c:v>2.7917382783404499E-4</c:v>
                </c:pt>
                <c:pt idx="915">
                  <c:v>1.71494612088366E-4</c:v>
                </c:pt>
                <c:pt idx="916">
                  <c:v>2.0863506869820699E-5</c:v>
                </c:pt>
                <c:pt idx="917">
                  <c:v>-1.3499299307207199E-4</c:v>
                </c:pt>
                <c:pt idx="918">
                  <c:v>-2.5703966046333298E-4</c:v>
                </c:pt>
                <c:pt idx="919">
                  <c:v>-3.14709150333264E-4</c:v>
                </c:pt>
                <c:pt idx="920">
                  <c:v>-2.9355778118839702E-4</c:v>
                </c:pt>
                <c:pt idx="921">
                  <c:v>-1.98883044644633E-4</c:v>
                </c:pt>
                <c:pt idx="922">
                  <c:v>-5.4396815788785299E-5</c:v>
                </c:pt>
                <c:pt idx="923">
                  <c:v>1.0371343303471001E-4</c:v>
                </c:pt>
                <c:pt idx="924">
                  <c:v>2.3584800916323501E-4</c:v>
                </c:pt>
                <c:pt idx="925">
                  <c:v>3.0891298830199802E-4</c:v>
                </c:pt>
                <c:pt idx="926">
                  <c:v>3.0460879316347402E-4</c:v>
                </c:pt>
                <c:pt idx="927">
                  <c:v>2.24013436121394E-4</c:v>
                </c:pt>
                <c:pt idx="928">
                  <c:v>8.7312524324243196E-5</c:v>
                </c:pt>
                <c:pt idx="929">
                  <c:v>-7.1256350837491705E-5</c:v>
                </c:pt>
                <c:pt idx="930">
                  <c:v>-2.1197863088966799E-4</c:v>
                </c:pt>
                <c:pt idx="931">
                  <c:v>-2.9960954781557198E-4</c:v>
                </c:pt>
                <c:pt idx="932">
                  <c:v>-3.1220139484836799E-4</c:v>
                </c:pt>
                <c:pt idx="933">
                  <c:v>-2.46600465784544E-4</c:v>
                </c:pt>
                <c:pt idx="934">
                  <c:v>-1.1923692026675499E-4</c:v>
                </c:pt>
                <c:pt idx="935">
                  <c:v>3.7990251623994102E-5</c:v>
                </c:pt>
                <c:pt idx="936">
                  <c:v>1.85702529321103E-4</c:v>
                </c:pt>
                <c:pt idx="937">
                  <c:v>2.86904456534886E-4</c:v>
                </c:pt>
                <c:pt idx="938">
                  <c:v>3.1624938278347403E-4</c:v>
                </c:pt>
                <c:pt idx="939">
                  <c:v>2.6638768924520099E-4</c:v>
                </c:pt>
                <c:pt idx="940">
                  <c:v>1.4980754638621799E-4</c:v>
                </c:pt>
                <c:pt idx="941">
                  <c:v>-4.2928258037407603E-6</c:v>
                </c:pt>
                <c:pt idx="942">
                  <c:v>-1.5731803314039501E-4</c:v>
                </c:pt>
                <c:pt idx="943">
                  <c:v>-2.70941963146812E-4</c:v>
                </c:pt>
                <c:pt idx="944">
                  <c:v>-3.1670679768119701E-4</c:v>
                </c:pt>
                <c:pt idx="945">
                  <c:v>-2.8315045002999002E-4</c:v>
                </c:pt>
                <c:pt idx="946">
                  <c:v>-1.7867731563090501E-4</c:v>
                </c:pt>
                <c:pt idx="947">
                  <c:v>-2.9453339098465501E-5</c:v>
                </c:pt>
                <c:pt idx="948">
                  <c:v>1.2714740892643501E-4</c:v>
                </c:pt>
                <c:pt idx="949">
                  <c:v>2.5190329962045002E-4</c:v>
                </c:pt>
                <c:pt idx="950">
                  <c:v>3.1356844622990298E-4</c:v>
                </c:pt>
                <c:pt idx="951">
                  <c:v>2.9669843024366001E-4</c:v>
                </c:pt>
                <c:pt idx="952">
                  <c:v>2.0551845181945801E-4</c:v>
                </c:pt>
                <c:pt idx="953">
                  <c:v>6.2865102193158194E-5</c:v>
                </c:pt>
                <c:pt idx="954">
                  <c:v>-9.5533202264199403E-5</c:v>
                </c:pt>
                <c:pt idx="955">
                  <c:v>-2.30004623569527E-4</c:v>
                </c:pt>
                <c:pt idx="956">
                  <c:v>-3.0686996005677099E-4</c:v>
                </c:pt>
                <c:pt idx="957">
                  <c:v>-3.0687781136477202E-4</c:v>
                </c:pt>
                <c:pt idx="958">
                  <c:v>-2.3002621108473401E-4</c:v>
                </c:pt>
                <c:pt idx="959">
                  <c:v>-9.5563119259509596E-5</c:v>
                </c:pt>
                <c:pt idx="960">
                  <c:v>6.2834348614811594E-5</c:v>
                </c:pt>
                <c:pt idx="961">
                  <c:v>2.0549456408255299E-4</c:v>
                </c:pt>
                <c:pt idx="962">
                  <c:v>2.9668739118009397E-4</c:v>
                </c:pt>
                <c:pt idx="963">
                  <c:v>3.1357302064162598E-4</c:v>
                </c:pt>
                <c:pt idx="964">
                  <c:v>2.5192234181766902E-4</c:v>
                </c:pt>
                <c:pt idx="965">
                  <c:v>1.2717614967272799E-4</c:v>
                </c:pt>
                <c:pt idx="966">
                  <c:v>-2.94220981013029E-5</c:v>
                </c:pt>
                <c:pt idx="967">
                  <c:v>-1.78651398884417E-4</c:v>
                </c:pt>
                <c:pt idx="968">
                  <c:v>-2.8313634854411102E-4</c:v>
                </c:pt>
                <c:pt idx="969">
                  <c:v>-3.1670804326054398E-4</c:v>
                </c:pt>
                <c:pt idx="970">
                  <c:v>-2.7095824382831102E-4</c:v>
                </c:pt>
                <c:pt idx="971">
                  <c:v>-1.57345271326366E-4</c:v>
                </c:pt>
                <c:pt idx="972">
                  <c:v>-4.3241995215344197E-6</c:v>
                </c:pt>
                <c:pt idx="973">
                  <c:v>1.4977989487885201E-4</c:v>
                </c:pt>
                <c:pt idx="974">
                  <c:v>2.6637068543981898E-4</c:v>
                </c:pt>
                <c:pt idx="975">
                  <c:v>3.1624728538861901E-4</c:v>
                </c:pt>
                <c:pt idx="976">
                  <c:v>2.8691779085611099E-4</c:v>
                </c:pt>
                <c:pt idx="977">
                  <c:v>1.8572795569493601E-4</c:v>
                </c:pt>
                <c:pt idx="978">
                  <c:v>3.8021401857375E-5</c:v>
                </c:pt>
                <c:pt idx="979">
                  <c:v>-1.1920784794301801E-4</c:v>
                </c:pt>
                <c:pt idx="980">
                  <c:v>-2.4658075271428298E-4</c:v>
                </c:pt>
                <c:pt idx="981">
                  <c:v>-3.1219597829232001E-4</c:v>
                </c:pt>
                <c:pt idx="982">
                  <c:v>-2.9961978438380101E-4</c:v>
                </c:pt>
                <c:pt idx="983">
                  <c:v>-2.12001956770159E-4</c:v>
                </c:pt>
                <c:pt idx="984">
                  <c:v>-7.1286923918772199E-5</c:v>
                </c:pt>
                <c:pt idx="985">
                  <c:v>8.7282361260042005E-5</c:v>
                </c:pt>
                <c:pt idx="986">
                  <c:v>2.23991237600819E-4</c:v>
                </c:pt>
                <c:pt idx="987">
                  <c:v>3.0460011894371298E-4</c:v>
                </c:pt>
                <c:pt idx="988">
                  <c:v>3.0892001089520202E-4</c:v>
                </c:pt>
                <c:pt idx="989">
                  <c:v>2.3586896971736901E-4</c:v>
                </c:pt>
                <c:pt idx="990">
                  <c:v>1.03743081848963E-4</c:v>
                </c:pt>
                <c:pt idx="991">
                  <c:v>-5.4365904443871297E-5</c:v>
                </c:pt>
                <c:pt idx="992">
                  <c:v>-1.98858612707152E-4</c:v>
                </c:pt>
                <c:pt idx="993">
                  <c:v>-2.9354594778865603E-4</c:v>
                </c:pt>
                <c:pt idx="994">
                  <c:v>-3.1471287921963598E-4</c:v>
                </c:pt>
                <c:pt idx="995">
                  <c:v>-2.5705801771309499E-4</c:v>
                </c:pt>
                <c:pt idx="996">
                  <c:v>-1.35021380998141E-4</c:v>
                </c:pt>
                <c:pt idx="997">
                  <c:v>2.08321981996351E-5</c:v>
                </c:pt>
                <c:pt idx="998">
                  <c:v>1.71468224124737E-4</c:v>
                </c:pt>
                <c:pt idx="999">
                  <c:v>2.7915896960616202E-4</c:v>
                </c:pt>
                <c:pt idx="1000">
                  <c:v>3.16932619373202E-4</c:v>
                </c:pt>
                <c:pt idx="1001">
                  <c:v>2.7532852851099298E-4</c:v>
                </c:pt>
                <c:pt idx="1002">
                  <c:v>1.64766699669016E-4</c:v>
                </c:pt>
                <c:pt idx="1003">
                  <c:v>1.29380287565362E-5</c:v>
                </c:pt>
                <c:pt idx="1004">
                  <c:v>-1.4213105171972099E-4</c:v>
                </c:pt>
                <c:pt idx="1005">
                  <c:v>-2.6160252857574198E-4</c:v>
                </c:pt>
                <c:pt idx="1006">
                  <c:v>-3.1555402928570099E-4</c:v>
                </c:pt>
                <c:pt idx="1007">
                  <c:v>-2.9047306580597598E-4</c:v>
                </c:pt>
                <c:pt idx="1008">
                  <c:v>-1.9264132103106701E-4</c:v>
                </c:pt>
                <c:pt idx="1009">
                  <c:v>-4.6561362343932497E-5</c:v>
                </c:pt>
                <c:pt idx="1010">
                  <c:v>1.11180178387962E-4</c:v>
                </c:pt>
                <c:pt idx="1011">
                  <c:v>2.41075953730837E-4</c:v>
                </c:pt>
                <c:pt idx="1012">
                  <c:v>3.1059276093518303E-4</c:v>
                </c:pt>
                <c:pt idx="1013">
                  <c:v>3.0231968438570599E-4</c:v>
                </c:pt>
                <c:pt idx="1014">
                  <c:v>2.18328767426666E-4</c:v>
                </c:pt>
                <c:pt idx="1015">
                  <c:v>7.9656056252273995E-5</c:v>
                </c:pt>
                <c:pt idx="1016">
                  <c:v>-7.8967008360797899E-5</c:v>
                </c:pt>
                <c:pt idx="1017">
                  <c:v>-2.1781229585415301E-4</c:v>
                </c:pt>
                <c:pt idx="1018">
                  <c:v>-3.0210514264144899E-4</c:v>
                </c:pt>
                <c:pt idx="1019">
                  <c:v>-3.1073388232995101E-4</c:v>
                </c:pt>
                <c:pt idx="1020">
                  <c:v>-2.4153739353585801E-4</c:v>
                </c:pt>
                <c:pt idx="1021">
                  <c:v>-1.11846366141502E-4</c:v>
                </c:pt>
                <c:pt idx="1022">
                  <c:v>4.5857277497475097E-5</c:v>
                </c:pt>
                <c:pt idx="1023">
                  <c:v>1.9207568150931301E-4</c:v>
                </c:pt>
                <c:pt idx="1024">
                  <c:v>2.9018753953612202E-4</c:v>
                </c:pt>
                <c:pt idx="1025">
                  <c:v>3.15620128093308E-4</c:v>
                </c:pt>
                <c:pt idx="1026">
                  <c:v>2.6200369760439799E-4</c:v>
                </c:pt>
                <c:pt idx="1027">
                  <c:v>1.42766815697526E-4</c:v>
                </c:pt>
                <c:pt idx="1028">
                  <c:v>-1.22269008618155E-5</c:v>
                </c:pt>
                <c:pt idx="1029">
                  <c:v>-1.6415831425013001E-4</c:v>
                </c:pt>
                <c:pt idx="1030">
                  <c:v>-2.7497525947025101E-4</c:v>
                </c:pt>
                <c:pt idx="1031">
                  <c:v>-3.1692294513338001E-4</c:v>
                </c:pt>
                <c:pt idx="1032">
                  <c:v>-2.79495313140637E-4</c:v>
                </c:pt>
                <c:pt idx="1033">
                  <c:v>-1.7206634610877699E-4</c:v>
                </c:pt>
                <c:pt idx="1034">
                  <c:v>-2.15422952718577E-5</c:v>
                </c:pt>
                <c:pt idx="1035">
                  <c:v>1.34377157054596E-4</c:v>
                </c:pt>
                <c:pt idx="1036">
                  <c:v>2.5664101678136498E-4</c:v>
                </c:pt>
                <c:pt idx="1037">
                  <c:v>3.1462754176995799E-4</c:v>
                </c:pt>
                <c:pt idx="1038">
                  <c:v>2.93813647114696E-4</c:v>
                </c:pt>
                <c:pt idx="1039">
                  <c:v>1.9941230185201899E-4</c:v>
                </c:pt>
                <c:pt idx="1040">
                  <c:v>5.5066908526394E-5</c:v>
                </c:pt>
                <c:pt idx="1041">
                  <c:v>-1.03070333649966E-4</c:v>
                </c:pt>
                <c:pt idx="1042">
                  <c:v>-2.3539297136176301E-4</c:v>
                </c:pt>
                <c:pt idx="1043">
                  <c:v>-3.08759979124027E-4</c:v>
                </c:pt>
                <c:pt idx="1044">
                  <c:v>-3.0479613470682699E-4</c:v>
                </c:pt>
                <c:pt idx="1045">
                  <c:v>-2.2449420753435501E-4</c:v>
                </c:pt>
                <c:pt idx="1046">
                  <c:v>-8.7966313423947499E-5</c:v>
                </c:pt>
                <c:pt idx="1047">
                  <c:v>7.0593289586878599E-5</c:v>
                </c:pt>
                <c:pt idx="1048">
                  <c:v>2.1147236529169499E-4</c:v>
                </c:pt>
                <c:pt idx="1049">
                  <c:v>2.9938687522989502E-4</c:v>
                </c:pt>
                <c:pt idx="1050">
                  <c:v>3.1231808500543099E-4</c:v>
                </c:pt>
                <c:pt idx="1051">
                  <c:v>2.4702729291061702E-4</c:v>
                </c:pt>
                <c:pt idx="1052">
                  <c:v>1.1986698286027E-4</c:v>
                </c:pt>
                <c:pt idx="1053">
                  <c:v>-3.7314756648208101E-5</c:v>
                </c:pt>
                <c:pt idx="1054">
                  <c:v>-1.85150783870198E-4</c:v>
                </c:pt>
                <c:pt idx="1055">
                  <c:v>-2.8661464867982202E-4</c:v>
                </c:pt>
                <c:pt idx="1056">
                  <c:v>-3.1629409669938798E-4</c:v>
                </c:pt>
                <c:pt idx="1057">
                  <c:v>-2.6675572605446799E-4</c:v>
                </c:pt>
                <c:pt idx="1058">
                  <c:v>-1.5040672898682201E-4</c:v>
                </c:pt>
                <c:pt idx="1059">
                  <c:v>3.6125664111792298E-6</c:v>
                </c:pt>
                <c:pt idx="1060">
                  <c:v>1.56727072140766E-4</c:v>
                </c:pt>
                <c:pt idx="1061">
                  <c:v>2.70588310388529E-4</c:v>
                </c:pt>
                <c:pt idx="1062">
                  <c:v>3.16679027691474E-4</c:v>
                </c:pt>
                <c:pt idx="1063">
                  <c:v>2.8345551797502599E-4</c:v>
                </c:pt>
                <c:pt idx="1064">
                  <c:v>1.7923881535136099E-4</c:v>
                </c:pt>
                <c:pt idx="1065">
                  <c:v>3.01306395060625E-5</c:v>
                </c:pt>
                <c:pt idx="1066">
                  <c:v>-1.2652394192044699E-4</c:v>
                </c:pt>
                <c:pt idx="1067">
                  <c:v>-2.51489817195428E-4</c:v>
                </c:pt>
                <c:pt idx="1068">
                  <c:v>-3.1346850762425401E-4</c:v>
                </c:pt>
                <c:pt idx="1069">
                  <c:v>-2.9693706570114298E-4</c:v>
                </c:pt>
                <c:pt idx="1070">
                  <c:v>-2.0603589360935801E-4</c:v>
                </c:pt>
                <c:pt idx="1071">
                  <c:v>-6.3531753809219904E-5</c:v>
                </c:pt>
                <c:pt idx="1072">
                  <c:v>9.4884307854825096E-5</c:v>
                </c:pt>
                <c:pt idx="1073">
                  <c:v>2.2953600599711699E-4</c:v>
                </c:pt>
                <c:pt idx="1074">
                  <c:v>3.0669898749942701E-4</c:v>
                </c:pt>
                <c:pt idx="1075">
                  <c:v>3.0704730496011702E-4</c:v>
                </c:pt>
                <c:pt idx="1076">
                  <c:v>2.3049372011035301E-4</c:v>
                </c:pt>
                <c:pt idx="1077">
                  <c:v>9.6211553179720798E-5</c:v>
                </c:pt>
                <c:pt idx="1078">
                  <c:v>-6.2167394097917402E-5</c:v>
                </c:pt>
                <c:pt idx="1079">
                  <c:v>-2.0497613186521799E-4</c:v>
                </c:pt>
                <c:pt idx="1080">
                  <c:v>-2.96447325827269E-4</c:v>
                </c:pt>
                <c:pt idx="1081">
                  <c:v>-3.1367144801018398E-4</c:v>
                </c:pt>
                <c:pt idx="1082">
                  <c:v>-2.5233461016255498E-4</c:v>
                </c:pt>
                <c:pt idx="1083">
                  <c:v>-1.2779900382943899E-4</c:v>
                </c:pt>
                <c:pt idx="1084">
                  <c:v>2.8744655820222599E-5</c:v>
                </c:pt>
                <c:pt idx="1085">
                  <c:v>1.7808903810081E-4</c:v>
                </c:pt>
                <c:pt idx="1086">
                  <c:v>2.8282991600486502E-4</c:v>
                </c:pt>
                <c:pt idx="1087">
                  <c:v>3.16734286896083E-4</c:v>
                </c:pt>
                <c:pt idx="1088">
                  <c:v>2.7131059075731002E-4</c:v>
                </c:pt>
                <c:pt idx="1089">
                  <c:v>1.5793547407465599E-4</c:v>
                </c:pt>
                <c:pt idx="1090">
                  <c:v>5.0044381494535498E-6</c:v>
                </c:pt>
                <c:pt idx="1091">
                  <c:v>-1.4917999035556E-4</c:v>
                </c:pt>
                <c:pt idx="1092">
                  <c:v>-2.6600136483055002E-4</c:v>
                </c:pt>
                <c:pt idx="1093">
                  <c:v>-3.1620104733106301E-4</c:v>
                </c:pt>
                <c:pt idx="1094">
                  <c:v>-2.8720621595862297E-4</c:v>
                </c:pt>
                <c:pt idx="1095">
                  <c:v>-1.8627880610133199E-4</c:v>
                </c:pt>
                <c:pt idx="1096">
                  <c:v>-3.8696713666146399E-5</c:v>
                </c:pt>
                <c:pt idx="1097">
                  <c:v>1.18577210763709E-4</c:v>
                </c:pt>
                <c:pt idx="1098">
                  <c:v>2.4615273715818299E-4</c:v>
                </c:pt>
                <c:pt idx="1099">
                  <c:v>3.1207778351066999E-4</c:v>
                </c:pt>
                <c:pt idx="1100">
                  <c:v>2.99841012992894E-4</c:v>
                </c:pt>
                <c:pt idx="1101">
                  <c:v>2.1250720069244299E-4</c:v>
                </c:pt>
                <c:pt idx="1102">
                  <c:v>7.1949641679606001E-5</c:v>
                </c:pt>
                <c:pt idx="1103">
                  <c:v>-8.6628151435061497E-5</c:v>
                </c:pt>
                <c:pt idx="1104">
                  <c:v>-2.2350938662078101E-4</c:v>
                </c:pt>
                <c:pt idx="1105">
                  <c:v>-3.0441130937575498E-4</c:v>
                </c:pt>
                <c:pt idx="1106">
                  <c:v>-3.0907153126690803E-4</c:v>
                </c:pt>
                <c:pt idx="1107">
                  <c:v>-2.3632287081168201E-4</c:v>
                </c:pt>
                <c:pt idx="1108">
                  <c:v>-1.0438568132101399E-4</c:v>
                </c:pt>
                <c:pt idx="1109">
                  <c:v>5.3695549618255801E-5</c:v>
                </c:pt>
                <c:pt idx="1110">
                  <c:v>1.98328397052627E-4</c:v>
                </c:pt>
                <c:pt idx="1111">
                  <c:v>2.9328866710511502E-4</c:v>
                </c:pt>
                <c:pt idx="1112">
                  <c:v>3.1479297105032602E-4</c:v>
                </c:pt>
                <c:pt idx="1113">
                  <c:v>2.5745542256216697E-4</c:v>
                </c:pt>
                <c:pt idx="1114">
                  <c:v>1.3563656635582301E-4</c:v>
                </c:pt>
                <c:pt idx="1115">
                  <c:v>-2.01533093225069E-5</c:v>
                </c:pt>
                <c:pt idx="1116">
                  <c:v>-1.7089566365895999E-4</c:v>
                </c:pt>
                <c:pt idx="1117">
                  <c:v>-2.7883613887229802E-4</c:v>
                </c:pt>
                <c:pt idx="1118">
                  <c:v>-3.1694037333124302E-4</c:v>
                </c:pt>
                <c:pt idx="1119">
                  <c:v>-2.7566492513404501E-4</c:v>
                </c:pt>
                <c:pt idx="1120">
                  <c:v>-1.65347486335984E-4</c:v>
                </c:pt>
                <c:pt idx="1121">
                  <c:v>-1.3617743843738E-5</c:v>
                </c:pt>
                <c:pt idx="1122">
                  <c:v>1.4152264707252099E-4</c:v>
                </c:pt>
                <c:pt idx="1123">
                  <c:v>2.6121781308670398E-4</c:v>
                </c:pt>
                <c:pt idx="1124">
                  <c:v>3.1548935733565598E-4</c:v>
                </c:pt>
                <c:pt idx="1125">
                  <c:v>2.9074463488600798E-4</c:v>
                </c:pt>
                <c:pt idx="1126">
                  <c:v>1.9318111498038999E-4</c:v>
                </c:pt>
                <c:pt idx="1127">
                  <c:v>4.7234186419300097E-5</c:v>
                </c:pt>
                <c:pt idx="1128">
                  <c:v>-1.10542837150123E-4</c:v>
                </c:pt>
                <c:pt idx="1129">
                  <c:v>-2.40633721397322E-4</c:v>
                </c:pt>
                <c:pt idx="1130">
                  <c:v>-3.1045639733733E-4</c:v>
                </c:pt>
                <c:pt idx="1131">
                  <c:v>-3.02523342632537E-4</c:v>
                </c:pt>
                <c:pt idx="1132">
                  <c:v>-2.1882144004685701E-4</c:v>
                </c:pt>
                <c:pt idx="1133">
                  <c:v>-8.0314350331779703E-5</c:v>
                </c:pt>
                <c:pt idx="1134">
                  <c:v>7.8307966657949901E-5</c:v>
                </c:pt>
                <c:pt idx="1135">
                  <c:v>2.1731756761083799E-4</c:v>
                </c:pt>
                <c:pt idx="1136">
                  <c:v>3.0189863561527801E-4</c:v>
                </c:pt>
                <c:pt idx="1137">
                  <c:v>3.1086731748670402E-4</c:v>
                </c:pt>
                <c:pt idx="1138">
                  <c:v>2.4197735121275399E-4</c:v>
                </c:pt>
                <c:pt idx="1139">
                  <c:v>1.12482656209065E-4</c:v>
                </c:pt>
                <c:pt idx="1140">
                  <c:v>-4.51840178339248E-5</c:v>
                </c:pt>
                <c:pt idx="1141">
                  <c:v>-1.9153407430911099E-4</c:v>
                </c:pt>
                <c:pt idx="1142">
                  <c:v>-2.8991323368244599E-4</c:v>
                </c:pt>
                <c:pt idx="1143">
                  <c:v>-3.1568182518888099E-4</c:v>
                </c:pt>
                <c:pt idx="1144">
                  <c:v>-2.6238594522889203E-4</c:v>
                </c:pt>
                <c:pt idx="1145">
                  <c:v>-1.4337387756209599E-4</c:v>
                </c:pt>
                <c:pt idx="1146">
                  <c:v>1.15470671670905E-5</c:v>
                </c:pt>
                <c:pt idx="1147">
                  <c:v>1.6357597729147499E-4</c:v>
                </c:pt>
                <c:pt idx="1148">
                  <c:v>2.74636269151518E-4</c:v>
                </c:pt>
                <c:pt idx="1149">
                  <c:v>3.1691220368283902E-4</c:v>
                </c:pt>
                <c:pt idx="1150">
                  <c:v>2.79815510821211E-4</c:v>
                </c:pt>
                <c:pt idx="1151">
                  <c:v>1.72637287425004E-4</c:v>
                </c:pt>
                <c:pt idx="1152">
                  <c:v>2.2220984429225498E-5</c:v>
                </c:pt>
                <c:pt idx="1153">
                  <c:v>-1.33760701965832E-4</c:v>
                </c:pt>
                <c:pt idx="1154">
                  <c:v>-2.5624119076239502E-4</c:v>
                </c:pt>
                <c:pt idx="1155">
                  <c:v>-3.1454448372757399E-4</c:v>
                </c:pt>
                <c:pt idx="1156">
                  <c:v>-2.9406815945086801E-4</c:v>
                </c:pt>
                <c:pt idx="1157">
                  <c:v>-1.99940640373272E-4</c:v>
                </c:pt>
                <c:pt idx="1158">
                  <c:v>-5.5736747572506601E-5</c:v>
                </c:pt>
                <c:pt idx="1159">
                  <c:v>1.02426759423473E-4</c:v>
                </c:pt>
                <c:pt idx="1160">
                  <c:v>2.34936849112359E-4</c:v>
                </c:pt>
                <c:pt idx="1161">
                  <c:v>3.0860554749865301E-4</c:v>
                </c:pt>
                <c:pt idx="1162">
                  <c:v>3.0498207206408102E-4</c:v>
                </c:pt>
                <c:pt idx="1163">
                  <c:v>2.2497394470964201E-4</c:v>
                </c:pt>
                <c:pt idx="1164">
                  <c:v>8.8619697265643295E-5</c:v>
                </c:pt>
                <c:pt idx="1165">
                  <c:v>-6.9929903115225698E-5</c:v>
                </c:pt>
                <c:pt idx="1166">
                  <c:v>-2.10965125447262E-4</c:v>
                </c:pt>
                <c:pt idx="1167">
                  <c:v>-2.9916282337840702E-4</c:v>
                </c:pt>
                <c:pt idx="1168">
                  <c:v>-3.1243333632301E-4</c:v>
                </c:pt>
                <c:pt idx="1169">
                  <c:v>-2.4745298198980902E-4</c:v>
                </c:pt>
                <c:pt idx="1170">
                  <c:v>-1.20496493230407E-4</c:v>
                </c:pt>
                <c:pt idx="1171">
                  <c:v>3.6639089764525199E-5</c:v>
                </c:pt>
                <c:pt idx="1172">
                  <c:v>1.8459818543552101E-4</c:v>
                </c:pt>
                <c:pt idx="1173">
                  <c:v>2.86323520400186E-4</c:v>
                </c:pt>
                <c:pt idx="1174">
                  <c:v>3.1633735345845801E-4</c:v>
                </c:pt>
                <c:pt idx="1175">
                  <c:v>2.6712253392858901E-4</c:v>
                </c:pt>
                <c:pt idx="1176">
                  <c:v>1.5100521866840999E-4</c:v>
                </c:pt>
                <c:pt idx="1177">
                  <c:v>-2.9322903756389299E-6</c:v>
                </c:pt>
                <c:pt idx="1178">
                  <c:v>-1.5613538910450099E-4</c:v>
                </c:pt>
                <c:pt idx="1179">
                  <c:v>-2.7023341103850698E-4</c:v>
                </c:pt>
                <c:pt idx="1180">
                  <c:v>-3.1664979877154301E-4</c:v>
                </c:pt>
                <c:pt idx="1181">
                  <c:v>-2.8375928004950601E-4</c:v>
                </c:pt>
                <c:pt idx="1182">
                  <c:v>-1.79799489324296E-4</c:v>
                </c:pt>
                <c:pt idx="1183">
                  <c:v>-3.0807801102761803E-5</c:v>
                </c:pt>
                <c:pt idx="1184">
                  <c:v>1.2589989202268199E-4</c:v>
                </c:pt>
                <c:pt idx="1185">
                  <c:v>2.5107517616481799E-4</c:v>
                </c:pt>
                <c:pt idx="1186">
                  <c:v>3.1336712487916002E-4</c:v>
                </c:pt>
                <c:pt idx="1187">
                  <c:v>2.9717433317900699E-4</c:v>
                </c:pt>
                <c:pt idx="1188">
                  <c:v>2.0655238619844899E-4</c:v>
                </c:pt>
                <c:pt idx="1189">
                  <c:v>6.4198112736512397E-5</c:v>
                </c:pt>
                <c:pt idx="1190">
                  <c:v>-9.4234976316462401E-5</c:v>
                </c:pt>
                <c:pt idx="1191">
                  <c:v>-2.2906633095962699E-4</c:v>
                </c:pt>
                <c:pt idx="1192">
                  <c:v>-3.0652660198960302E-4</c:v>
                </c:pt>
                <c:pt idx="1193">
                  <c:v>-3.0721538399829503E-4</c:v>
                </c:pt>
                <c:pt idx="1194">
                  <c:v>-2.3096016725873499E-4</c:v>
                </c:pt>
                <c:pt idx="1195">
                  <c:v>-9.6859543856366899E-5</c:v>
                </c:pt>
                <c:pt idx="1196">
                  <c:v>6.15001531778158E-5</c:v>
                </c:pt>
                <c:pt idx="1197">
                  <c:v>2.0445675532936201E-4</c:v>
                </c:pt>
                <c:pt idx="1198">
                  <c:v>2.9620589475104199E-4</c:v>
                </c:pt>
                <c:pt idx="1199">
                  <c:v>3.13768430304357E-4</c:v>
                </c:pt>
                <c:pt idx="1200">
                  <c:v>2.5274571600991799E-4</c:v>
                </c:pt>
                <c:pt idx="1201">
                  <c:v>1.28421269220204E-4</c:v>
                </c:pt>
                <c:pt idx="1202">
                  <c:v>-2.8067081113427099E-5</c:v>
                </c:pt>
                <c:pt idx="1203">
                  <c:v>-1.77525856866669E-4</c:v>
                </c:pt>
                <c:pt idx="1204">
                  <c:v>-2.8252218047719201E-4</c:v>
                </c:pt>
                <c:pt idx="1205">
                  <c:v>-3.16759071346836E-4</c:v>
                </c:pt>
                <c:pt idx="1206">
                  <c:v>-2.7166168776704701E-4</c:v>
                </c:pt>
                <c:pt idx="1207">
                  <c:v>-1.5852494921924E-4</c:v>
                </c:pt>
                <c:pt idx="1208">
                  <c:v>-5.6846537220853704E-6</c:v>
                </c:pt>
                <c:pt idx="1209">
                  <c:v>1.48579398564797E-4</c:v>
                </c:pt>
                <c:pt idx="1210">
                  <c:v>2.6563081876145402E-4</c:v>
                </c:pt>
                <c:pt idx="1211">
                  <c:v>3.1615335254533901E-4</c:v>
                </c:pt>
                <c:pt idx="1212">
                  <c:v>2.8749331791123298E-4</c:v>
                </c:pt>
                <c:pt idx="1213">
                  <c:v>1.86828798327194E-4</c:v>
                </c:pt>
                <c:pt idx="1214">
                  <c:v>3.9371847200388903E-5</c:v>
                </c:pt>
                <c:pt idx="1215">
                  <c:v>-1.17946027302962E-4</c:v>
                </c:pt>
                <c:pt idx="1216">
                  <c:v>-2.45723587584253E-4</c:v>
                </c:pt>
                <c:pt idx="1217">
                  <c:v>-3.1195815099659802E-4</c:v>
                </c:pt>
                <c:pt idx="1218">
                  <c:v>-3.0006086024397501E-4</c:v>
                </c:pt>
                <c:pt idx="1219">
                  <c:v>-2.1301146560081299E-4</c:v>
                </c:pt>
                <c:pt idx="1220">
                  <c:v>-7.2612027970729101E-5</c:v>
                </c:pt>
                <c:pt idx="1221">
                  <c:v>8.5973542516942501E-5</c:v>
                </c:pt>
                <c:pt idx="1222">
                  <c:v>2.2302650594010801E-4</c:v>
                </c:pt>
                <c:pt idx="1223">
                  <c:v>3.0422109739457702E-4</c:v>
                </c:pt>
                <c:pt idx="1224">
                  <c:v>3.0922162775589998E-4</c:v>
                </c:pt>
                <c:pt idx="1225">
                  <c:v>2.36775683174045E-4</c:v>
                </c:pt>
                <c:pt idx="1226">
                  <c:v>1.0502779989155099E-4</c:v>
                </c:pt>
                <c:pt idx="1227">
                  <c:v>-5.3024947418951098E-5</c:v>
                </c:pt>
                <c:pt idx="1228">
                  <c:v>-1.9779726770548399E-4</c:v>
                </c:pt>
                <c:pt idx="1229">
                  <c:v>-2.9303003525001298E-4</c:v>
                </c:pt>
                <c:pt idx="1230">
                  <c:v>-3.1487161263981202E-4</c:v>
                </c:pt>
                <c:pt idx="1231">
                  <c:v>-2.5785164132229499E-4</c:v>
                </c:pt>
                <c:pt idx="1232">
                  <c:v>-1.36251126840157E-4</c:v>
                </c:pt>
                <c:pt idx="1233">
                  <c:v>1.9474327599723801E-5</c:v>
                </c:pt>
                <c:pt idx="1234">
                  <c:v>1.70322315882297E-4</c:v>
                </c:pt>
                <c:pt idx="1235">
                  <c:v>2.7851202354921002E-4</c:v>
                </c:pt>
                <c:pt idx="1236">
                  <c:v>3.16946667155065E-4</c:v>
                </c:pt>
                <c:pt idx="1237">
                  <c:v>2.7600005177755602E-4</c:v>
                </c:pt>
                <c:pt idx="1238">
                  <c:v>1.6592751125234101E-4</c:v>
                </c:pt>
                <c:pt idx="1239">
                  <c:v>1.4297396194427399E-5</c:v>
                </c:pt>
                <c:pt idx="1240">
                  <c:v>-1.4091359043498701E-4</c:v>
                </c:pt>
                <c:pt idx="1241">
                  <c:v>-2.6083189417550902E-4</c:v>
                </c:pt>
                <c:pt idx="1242">
                  <c:v>-3.1542323193617502E-4</c:v>
                </c:pt>
                <c:pt idx="1243">
                  <c:v>-2.9101486451475501E-4</c:v>
                </c:pt>
                <c:pt idx="1244">
                  <c:v>-1.93720018950461E-4</c:v>
                </c:pt>
                <c:pt idx="1245">
                  <c:v>-4.7906792888273699E-5</c:v>
                </c:pt>
                <c:pt idx="1246">
                  <c:v>1.0990498664494901E-4</c:v>
                </c:pt>
                <c:pt idx="1247">
                  <c:v>2.40190380471906E-4</c:v>
                </c:pt>
                <c:pt idx="1248">
                  <c:v>3.10318603476729E-4</c:v>
                </c:pt>
                <c:pt idx="1249">
                  <c:v>3.0272560716394998E-4</c:v>
                </c:pt>
                <c:pt idx="1250">
                  <c:v>2.1931310456363399E-4</c:v>
                </c:pt>
                <c:pt idx="1251">
                  <c:v>8.0972274405627896E-5</c:v>
                </c:pt>
                <c:pt idx="1252">
                  <c:v>-7.7648564192790102E-5</c:v>
                </c:pt>
                <c:pt idx="1253">
                  <c:v>-2.16821838192402E-4</c:v>
                </c:pt>
                <c:pt idx="1254">
                  <c:v>-3.0169073775169499E-4</c:v>
                </c:pt>
                <c:pt idx="1255">
                  <c:v>-3.1099932048761302E-4</c:v>
                </c:pt>
                <c:pt idx="1256">
                  <c:v>-2.4241619410769101E-4</c:v>
                </c:pt>
                <c:pt idx="1257">
                  <c:v>-1.13118428072608E-4</c:v>
                </c:pt>
                <c:pt idx="1258">
                  <c:v>4.4510550009041403E-5</c:v>
                </c:pt>
                <c:pt idx="1259">
                  <c:v>1.9099158471752001E-4</c:v>
                </c:pt>
                <c:pt idx="1260">
                  <c:v>2.89637592207723E-4</c:v>
                </c:pt>
                <c:pt idx="1261">
                  <c:v>3.1574206794832599E-4</c:v>
                </c:pt>
                <c:pt idx="1262">
                  <c:v>2.6276698404968299E-4</c:v>
                </c:pt>
                <c:pt idx="1263">
                  <c:v>1.43980278907773E-4</c:v>
                </c:pt>
                <c:pt idx="1264">
                  <c:v>-1.0867180275394399E-5</c:v>
                </c:pt>
                <c:pt idx="1265">
                  <c:v>-1.62992886743497E-4</c:v>
                </c:pt>
                <c:pt idx="1266">
                  <c:v>-2.7429601359222998E-4</c:v>
                </c:pt>
                <c:pt idx="1267">
                  <c:v>-3.1690000222785701E-4</c:v>
                </c:pt>
                <c:pt idx="1268">
                  <c:v>-2.8013441940062699E-4</c:v>
                </c:pt>
                <c:pt idx="1269">
                  <c:v>-1.73207433406739E-4</c:v>
                </c:pt>
                <c:pt idx="1270">
                  <c:v>-2.2899571215224801E-5</c:v>
                </c:pt>
                <c:pt idx="1271">
                  <c:v>1.3314363064576899E-4</c:v>
                </c:pt>
                <c:pt idx="1272">
                  <c:v>2.5584018424841E-4</c:v>
                </c:pt>
                <c:pt idx="1273">
                  <c:v>3.14459976588758E-4</c:v>
                </c:pt>
                <c:pt idx="1274">
                  <c:v>2.9432131702438299E-4</c:v>
                </c:pt>
                <c:pt idx="1275">
                  <c:v>2.0046805777435499E-4</c:v>
                </c:pt>
                <c:pt idx="1276">
                  <c:v>5.6406329841195997E-5</c:v>
                </c:pt>
                <c:pt idx="1277">
                  <c:v>-1.01782713320156E-4</c:v>
                </c:pt>
                <c:pt idx="1278">
                  <c:v>-2.34479644516364E-4</c:v>
                </c:pt>
                <c:pt idx="1279">
                  <c:v>-3.0844969413733699E-4</c:v>
                </c:pt>
                <c:pt idx="1280">
                  <c:v>-3.0516660437862999E-4</c:v>
                </c:pt>
                <c:pt idx="1281">
                  <c:v>-2.25452645437121E-4</c:v>
                </c:pt>
                <c:pt idx="1282">
                  <c:v>-8.9272672839212699E-5</c:v>
                </c:pt>
                <c:pt idx="1283">
                  <c:v>6.9266194478733394E-5</c:v>
                </c:pt>
                <c:pt idx="1284">
                  <c:v>2.1045691369320601E-4</c:v>
                </c:pt>
                <c:pt idx="1285">
                  <c:v>2.9893739329330698E-4</c:v>
                </c:pt>
                <c:pt idx="1286">
                  <c:v>3.1254714827014599E-4</c:v>
                </c:pt>
                <c:pt idx="1287">
                  <c:v>2.4787753106098298E-4</c:v>
                </c:pt>
                <c:pt idx="1288">
                  <c:v>1.21125448477032E-4</c:v>
                </c:pt>
                <c:pt idx="1289">
                  <c:v>-3.5963254085721099E-5</c:v>
                </c:pt>
                <c:pt idx="1290">
                  <c:v>-1.84044736562874E-4</c:v>
                </c:pt>
                <c:pt idx="1291">
                  <c:v>-2.860310730372E-4</c:v>
                </c:pt>
                <c:pt idx="1292">
                  <c:v>-3.1637915286140299E-4</c:v>
                </c:pt>
                <c:pt idx="1293">
                  <c:v>-2.67488111177693E-4</c:v>
                </c:pt>
                <c:pt idx="1294">
                  <c:v>-1.5160301267375901E-4</c:v>
                </c:pt>
                <c:pt idx="1295">
                  <c:v>2.2520008311303998E-6</c:v>
                </c:pt>
                <c:pt idx="1296">
                  <c:v>1.5554298675746401E-4</c:v>
                </c:pt>
                <c:pt idx="1297">
                  <c:v>2.6987726673175497E-4</c:v>
                </c:pt>
                <c:pt idx="1298">
                  <c:v>3.1661911105605999E-4</c:v>
                </c:pt>
                <c:pt idx="1299">
                  <c:v>2.8406173485400903E-4</c:v>
                </c:pt>
                <c:pt idx="1300">
                  <c:v>1.80359334966702E-4</c:v>
                </c:pt>
                <c:pt idx="1301">
                  <c:v>3.1484820768901099E-5</c:v>
                </c:pt>
                <c:pt idx="1302">
                  <c:v>-1.2527526210812001E-4</c:v>
                </c:pt>
                <c:pt idx="1303">
                  <c:v>-2.5065937843885699E-4</c:v>
                </c:pt>
                <c:pt idx="1304">
                  <c:v>-3.1326429846168999E-4</c:v>
                </c:pt>
                <c:pt idx="1305">
                  <c:v>-2.9741023158417199E-4</c:v>
                </c:pt>
                <c:pt idx="1306">
                  <c:v>-2.0706792720726701E-4</c:v>
                </c:pt>
                <c:pt idx="1307">
                  <c:v>-6.4864175905141603E-5</c:v>
                </c:pt>
                <c:pt idx="1308">
                  <c:v>9.3585210640561098E-5</c:v>
                </c:pt>
                <c:pt idx="1309">
                  <c:v>2.28595600620837E-4</c:v>
                </c:pt>
                <c:pt idx="1310">
                  <c:v>3.0635280432147203E-4</c:v>
                </c:pt>
                <c:pt idx="1311">
                  <c:v>3.0738204770497097E-4</c:v>
                </c:pt>
                <c:pt idx="1312">
                  <c:v>2.31425550380973E-4</c:v>
                </c:pt>
                <c:pt idx="1313">
                  <c:v>9.7507088304175197E-5</c:v>
                </c:pt>
                <c:pt idx="1314">
                  <c:v>-6.0832628928464798E-5</c:v>
                </c:pt>
                <c:pt idx="1315">
                  <c:v>-2.03936436867738E-4</c:v>
                </c:pt>
                <c:pt idx="1316">
                  <c:v>-2.9596309906368E-4</c:v>
                </c:pt>
                <c:pt idx="1317">
                  <c:v>-3.1386396707735201E-4</c:v>
                </c:pt>
                <c:pt idx="1318">
                  <c:v>-2.5315565746580697E-4</c:v>
                </c:pt>
                <c:pt idx="1319">
                  <c:v>-1.29042942978266E-4</c:v>
                </c:pt>
                <c:pt idx="1320">
                  <c:v>2.7389377102481499E-5</c:v>
                </c:pt>
                <c:pt idx="1321">
                  <c:v>1.7696185777655199E-4</c:v>
                </c:pt>
                <c:pt idx="1322">
                  <c:v>2.8221314337882001E-4</c:v>
                </c:pt>
                <c:pt idx="1323">
                  <c:v>3.1678239649862201E-4</c:v>
                </c:pt>
                <c:pt idx="1324">
                  <c:v>2.7201153324002902E-4</c:v>
                </c:pt>
                <c:pt idx="1325">
                  <c:v>1.5911369404442499E-4</c:v>
                </c:pt>
                <c:pt idx="1326">
                  <c:v>6.3648431056983596E-6</c:v>
                </c:pt>
                <c:pt idx="1327">
                  <c:v>-1.4797812227346999E-4</c:v>
                </c:pt>
                <c:pt idx="1328">
                  <c:v>-2.65259048939624E-4</c:v>
                </c:pt>
                <c:pt idx="1329">
                  <c:v>-3.1610420125117598E-4</c:v>
                </c:pt>
                <c:pt idx="1330">
                  <c:v>-2.8777909539127203E-4</c:v>
                </c:pt>
                <c:pt idx="1331">
                  <c:v>-1.87377929838725E-4</c:v>
                </c:pt>
                <c:pt idx="1332">
                  <c:v>-4.0046799349783402E-5</c:v>
                </c:pt>
                <c:pt idx="1333">
                  <c:v>1.17314300468618E-4</c:v>
                </c:pt>
                <c:pt idx="1334">
                  <c:v>2.4529330596956999E-4</c:v>
                </c:pt>
                <c:pt idx="1335">
                  <c:v>3.1183708130124701E-4</c:v>
                </c:pt>
                <c:pt idx="1336">
                  <c:v>3.0027932512421903E-4</c:v>
                </c:pt>
                <c:pt idx="1337">
                  <c:v>2.1351474917213499E-4</c:v>
                </c:pt>
                <c:pt idx="1338">
                  <c:v>7.3274079740549101E-5</c:v>
                </c:pt>
                <c:pt idx="1339">
                  <c:v>-8.5318537521447802E-5</c:v>
                </c:pt>
                <c:pt idx="1340">
                  <c:v>-2.22542597783416E-4</c:v>
                </c:pt>
                <c:pt idx="1341">
                  <c:v>-3.0402948387647999E-4</c:v>
                </c:pt>
                <c:pt idx="1342">
                  <c:v>-3.0937029967068898E-4</c:v>
                </c:pt>
                <c:pt idx="1343">
                  <c:v>-2.3722740471836799E-4</c:v>
                </c:pt>
                <c:pt idx="1344">
                  <c:v>-1.05669434602354E-4</c:v>
                </c:pt>
                <c:pt idx="1345">
                  <c:v>5.2354100935400101E-5</c:v>
                </c:pt>
                <c:pt idx="1346">
                  <c:v>1.9726522711261999E-4</c:v>
                </c:pt>
                <c:pt idx="1347">
                  <c:v>2.9277005341485899E-4</c:v>
                </c:pt>
                <c:pt idx="1348">
                  <c:v>3.14948803625792E-4</c:v>
                </c:pt>
                <c:pt idx="1349">
                  <c:v>2.5824667216811398E-4</c:v>
                </c:pt>
                <c:pt idx="1350">
                  <c:v>1.36865059619885E-4</c:v>
                </c:pt>
                <c:pt idx="1351">
                  <c:v>-1.8795256159332799E-5</c:v>
                </c:pt>
                <c:pt idx="1352">
                  <c:v>-1.6974818343614101E-4</c:v>
                </c:pt>
                <c:pt idx="1353">
                  <c:v>-2.7818662513008901E-4</c:v>
                </c:pt>
                <c:pt idx="1354">
                  <c:v>-3.1695150081567202E-4</c:v>
                </c:pt>
                <c:pt idx="1355">
                  <c:v>-2.76333906897607E-4</c:v>
                </c:pt>
                <c:pt idx="1356">
                  <c:v>-1.6650677174593199E-4</c:v>
                </c:pt>
                <c:pt idx="1357">
                  <c:v>-1.49769826774671E-5</c:v>
                </c:pt>
                <c:pt idx="1358">
                  <c:v>1.4030388461302399E-4</c:v>
                </c:pt>
                <c:pt idx="1359">
                  <c:v>2.6044477362007401E-4</c:v>
                </c:pt>
                <c:pt idx="1360">
                  <c:v>3.1535565339189801E-4</c:v>
                </c:pt>
                <c:pt idx="1361">
                  <c:v>2.9128375344727699E-4</c:v>
                </c:pt>
                <c:pt idx="1362">
                  <c:v>1.94258030458566E-4</c:v>
                </c:pt>
                <c:pt idx="1363">
                  <c:v>4.85791786521758E-5</c:v>
                </c:pt>
                <c:pt idx="1364">
                  <c:v>-1.09266629810997E-4</c:v>
                </c:pt>
                <c:pt idx="1365">
                  <c:v>-2.39745932997046E-4</c:v>
                </c:pt>
                <c:pt idx="1366">
                  <c:v>-3.1017937998819201E-4</c:v>
                </c:pt>
                <c:pt idx="1367">
                  <c:v>-3.0292647704811999E-4</c:v>
                </c:pt>
                <c:pt idx="1368">
                  <c:v>-2.1980375871191301E-4</c:v>
                </c:pt>
                <c:pt idx="1369">
                  <c:v>-8.1629825442783394E-5</c:v>
                </c:pt>
                <c:pt idx="1370">
                  <c:v>7.6988804003164706E-5</c:v>
                </c:pt>
                <c:pt idx="1371">
                  <c:v>2.1632510988265399E-4</c:v>
                </c:pt>
                <c:pt idx="1372">
                  <c:v>3.0148145000847898E-4</c:v>
                </c:pt>
                <c:pt idx="1373">
                  <c:v>3.1112989072454398E-4</c:v>
                </c:pt>
                <c:pt idx="1374">
                  <c:v>2.4285392019893101E-4</c:v>
                </c:pt>
                <c:pt idx="1375">
                  <c:v>1.13753678803151E-4</c:v>
                </c:pt>
                <c:pt idx="1376">
                  <c:v>-4.3836877125469897E-5</c:v>
                </c:pt>
                <c:pt idx="1377">
                  <c:v>-1.9044821523377399E-4</c:v>
                </c:pt>
                <c:pt idx="1378">
                  <c:v>-2.8936061638182601E-4</c:v>
                </c:pt>
                <c:pt idx="1379">
                  <c:v>-3.1580085609410601E-4</c:v>
                </c:pt>
                <c:pt idx="1380">
                  <c:v>-2.63146812311336E-4</c:v>
                </c:pt>
                <c:pt idx="1381">
                  <c:v>-1.4458601694088301E-4</c:v>
                </c:pt>
                <c:pt idx="1382">
                  <c:v>1.0187243318944401E-5</c:v>
                </c:pt>
                <c:pt idx="1383">
                  <c:v>1.62409045292473E-4</c:v>
                </c:pt>
                <c:pt idx="1384">
                  <c:v>2.7395449435993003E-4</c:v>
                </c:pt>
                <c:pt idx="1385">
                  <c:v>3.1688634082464298E-4</c:v>
                </c:pt>
                <c:pt idx="1386">
                  <c:v>2.8045203740968298E-4</c:v>
                </c:pt>
                <c:pt idx="1387">
                  <c:v>1.7377678142733701E-4</c:v>
                </c:pt>
                <c:pt idx="1388">
                  <c:v>2.35780525036277E-5</c:v>
                </c:pt>
                <c:pt idx="1389">
                  <c:v>-1.3252594593723399E-4</c:v>
                </c:pt>
                <c:pt idx="1390">
                  <c:v>-2.5543799908683297E-4</c:v>
                </c:pt>
                <c:pt idx="1391">
                  <c:v>-3.1437402074283298E-4</c:v>
                </c:pt>
                <c:pt idx="1392">
                  <c:v>-2.9457311866895098E-4</c:v>
                </c:pt>
                <c:pt idx="1393">
                  <c:v>-2.0099455162547199E-4</c:v>
                </c:pt>
                <c:pt idx="1394">
                  <c:v>-5.7075652247717803E-5</c:v>
                </c:pt>
                <c:pt idx="1395">
                  <c:v>1.0113819830711799E-4</c:v>
                </c:pt>
                <c:pt idx="1396">
                  <c:v>2.3402135968010401E-4</c:v>
                </c:pt>
                <c:pt idx="1397">
                  <c:v>3.0829241975808999E-4</c:v>
                </c:pt>
                <c:pt idx="1398">
                  <c:v>3.0534973080033898E-4</c:v>
                </c:pt>
                <c:pt idx="1399">
                  <c:v>2.2593030751143399E-4</c:v>
                </c:pt>
                <c:pt idx="1400">
                  <c:v>8.9925237136417603E-5</c:v>
                </c:pt>
                <c:pt idx="1401">
                  <c:v>-6.8602166735086205E-5</c:v>
                </c:pt>
                <c:pt idx="1402">
                  <c:v>-2.0994773237084199E-4</c:v>
                </c:pt>
                <c:pt idx="1403">
                  <c:v>-2.9871058601314398E-4</c:v>
                </c:pt>
                <c:pt idx="1404">
                  <c:v>-3.1265952032251101E-4</c:v>
                </c:pt>
                <c:pt idx="1405">
                  <c:v>-2.4830093816825599E-4</c:v>
                </c:pt>
                <c:pt idx="1406">
                  <c:v>-1.2175384570256899E-4</c:v>
                </c:pt>
                <c:pt idx="1407">
                  <c:v>3.5287252725349297E-5</c:v>
                </c:pt>
                <c:pt idx="1408">
                  <c:v>1.8349043980198099E-4</c:v>
                </c:pt>
                <c:pt idx="1409">
                  <c:v>2.8573730793815798E-4</c:v>
                </c:pt>
                <c:pt idx="1410">
                  <c:v>3.1641949471565399E-4</c:v>
                </c:pt>
                <c:pt idx="1411">
                  <c:v>2.6785245611757699E-4</c:v>
                </c:pt>
                <c:pt idx="1412">
                  <c:v>1.5220010824885E-4</c:v>
                </c:pt>
                <c:pt idx="1413">
                  <c:v>-1.5717009117256899E-6</c:v>
                </c:pt>
                <c:pt idx="1414">
                  <c:v>-1.5494986782883501E-4</c:v>
                </c:pt>
                <c:pt idx="1415">
                  <c:v>-2.6951987910901802E-4</c:v>
                </c:pt>
                <c:pt idx="1416">
                  <c:v>-3.16586964686404E-4</c:v>
                </c:pt>
                <c:pt idx="1417">
                  <c:v>-2.8436288099513402E-4</c:v>
                </c:pt>
                <c:pt idx="1418">
                  <c:v>-1.8091834969938901E-4</c:v>
                </c:pt>
                <c:pt idx="1419">
                  <c:v>-3.2161695385472497E-5</c:v>
                </c:pt>
                <c:pt idx="1420">
                  <c:v>1.24650055054409E-4</c:v>
                </c:pt>
                <c:pt idx="1421">
                  <c:v>2.5024242593311199E-4</c:v>
                </c:pt>
                <c:pt idx="1422">
                  <c:v>3.1316002884555999E-4</c:v>
                </c:pt>
                <c:pt idx="1423">
                  <c:v>2.9764475982985801E-4</c:v>
                </c:pt>
                <c:pt idx="1424">
                  <c:v>2.07582514260731E-4</c:v>
                </c:pt>
                <c:pt idx="1425">
                  <c:v>6.5529940246575398E-5</c:v>
                </c:pt>
                <c:pt idx="1426">
                  <c:v>-9.2935013820571305E-5</c:v>
                </c:pt>
                <c:pt idx="1427">
                  <c:v>-2.2812381714938499E-4</c:v>
                </c:pt>
                <c:pt idx="1428">
                  <c:v>-3.0617759529571602E-4</c:v>
                </c:pt>
                <c:pt idx="1429">
                  <c:v>-3.0754729531232898E-4</c:v>
                </c:pt>
                <c:pt idx="1430">
                  <c:v>-2.3188986733306099E-4</c:v>
                </c:pt>
                <c:pt idx="1431">
                  <c:v>-9.8154183539928802E-5</c:v>
                </c:pt>
                <c:pt idx="1432">
                  <c:v>6.0164824425127201E-5</c:v>
                </c:pt>
                <c:pt idx="1433">
                  <c:v>2.0341517887743601E-4</c:v>
                </c:pt>
                <c:pt idx="1434">
                  <c:v>2.9571893988373398E-4</c:v>
                </c:pt>
                <c:pt idx="1435">
                  <c:v>3.1395805788903398E-4</c:v>
                </c:pt>
                <c:pt idx="1436">
                  <c:v>2.5356443264163298E-4</c:v>
                </c:pt>
                <c:pt idx="1437">
                  <c:v>1.2966402223959399E-4</c:v>
                </c:pt>
                <c:pt idx="1438">
                  <c:v>-2.6711546909547E-5</c:v>
                </c:pt>
                <c:pt idx="1439">
                  <c:v>-1.7639704342878499E-4</c:v>
                </c:pt>
                <c:pt idx="1440">
                  <c:v>-2.8190280613347199E-4</c:v>
                </c:pt>
                <c:pt idx="1441">
                  <c:v>-3.1680426224398403E-4</c:v>
                </c:pt>
                <c:pt idx="1442">
                  <c:v>-2.7236012556452799E-4</c:v>
                </c:pt>
                <c:pt idx="1443">
                  <c:v>-1.5970170583788201E-4</c:v>
                </c:pt>
                <c:pt idx="1444">
                  <c:v>-7.0450031666815102E-6</c:v>
                </c:pt>
                <c:pt idx="1445">
                  <c:v>1.4737616425164099E-4</c:v>
                </c:pt>
                <c:pt idx="1446">
                  <c:v>2.64886057077793E-4</c:v>
                </c:pt>
                <c:pt idx="1447">
                  <c:v>3.1605359367501101E-4</c:v>
                </c:pt>
                <c:pt idx="1448">
                  <c:v>2.8806354708217098E-4</c:v>
                </c:pt>
                <c:pt idx="1449">
                  <c:v>1.8792619810609201E-4</c:v>
                </c:pt>
                <c:pt idx="1450">
                  <c:v>4.0721567004846902E-5</c:v>
                </c:pt>
                <c:pt idx="1451">
                  <c:v>-1.1668203317102299E-4</c:v>
                </c:pt>
                <c:pt idx="1452">
                  <c:v>-2.4486189429642801E-4</c:v>
                </c:pt>
                <c:pt idx="1453">
                  <c:v>-3.1171457498238098E-4</c:v>
                </c:pt>
                <c:pt idx="1454">
                  <c:v>-3.0049640662716199E-4</c:v>
                </c:pt>
                <c:pt idx="1455">
                  <c:v>-2.1401704908779901E-4</c:v>
                </c:pt>
                <c:pt idx="1456">
                  <c:v>-7.3935793939013995E-5</c:v>
                </c:pt>
                <c:pt idx="1457">
                  <c:v>8.4663139466164406E-5</c:v>
                </c:pt>
                <c:pt idx="1458">
                  <c:v>2.2205766438005499E-4</c:v>
                </c:pt>
                <c:pt idx="1459">
                  <c:v>3.0383646970422E-4</c:v>
                </c:pt>
                <c:pt idx="1460">
                  <c:v>3.0951754632634699E-4</c:v>
                </c:pt>
                <c:pt idx="1461">
                  <c:v>2.3767803336358201E-4</c:v>
                </c:pt>
                <c:pt idx="1462">
                  <c:v>1.06310582497433E-4</c:v>
                </c:pt>
                <c:pt idx="1463">
                  <c:v>-5.1683013258171301E-5</c:v>
                </c:pt>
                <c:pt idx="1464">
                  <c:v>-1.96732277725129E-4</c:v>
                </c:pt>
                <c:pt idx="1465">
                  <c:v>-2.9250872279738198E-4</c:v>
                </c:pt>
                <c:pt idx="1466">
                  <c:v>-3.1502454365265199E-4</c:v>
                </c:pt>
                <c:pt idx="1467">
                  <c:v>-2.5864051327972702E-4</c:v>
                </c:pt>
                <c:pt idx="1468">
                  <c:v>-1.3747836186663501E-4</c:v>
                </c:pt>
                <c:pt idx="1469">
                  <c:v>1.8116098129794601E-5</c:v>
                </c:pt>
                <c:pt idx="1470">
                  <c:v>1.69173268965504E-4</c:v>
                </c:pt>
                <c:pt idx="1471">
                  <c:v>2.77859945114034E-4</c:v>
                </c:pt>
                <c:pt idx="1472">
                  <c:v>3.1695487429079697E-4</c:v>
                </c:pt>
                <c:pt idx="1473">
                  <c:v>2.7666648895613801E-4</c:v>
                </c:pt>
                <c:pt idx="1474">
                  <c:v>1.6708526514812099E-4</c:v>
                </c:pt>
                <c:pt idx="1475">
                  <c:v>1.5656500162023899E-5</c:v>
                </c:pt>
                <c:pt idx="1476">
                  <c:v>-1.3969353241552801E-4</c:v>
                </c:pt>
                <c:pt idx="1477">
                  <c:v>-2.6005645320385101E-4</c:v>
                </c:pt>
                <c:pt idx="1478">
                  <c:v>-3.1528662201415602E-4</c:v>
                </c:pt>
                <c:pt idx="1479">
                  <c:v>-2.9155130044481202E-4</c:v>
                </c:pt>
                <c:pt idx="1480">
                  <c:v>-1.9479514702610301E-4</c:v>
                </c:pt>
                <c:pt idx="1481">
                  <c:v>-4.9251340613347003E-5</c:v>
                </c:pt>
                <c:pt idx="1482">
                  <c:v>1.08627769589158E-4</c:v>
                </c:pt>
                <c:pt idx="1483">
                  <c:v>2.3930038102029899E-4</c:v>
                </c:pt>
                <c:pt idx="1484">
                  <c:v>3.10038727513118E-4</c:v>
                </c:pt>
                <c:pt idx="1485">
                  <c:v>3.0312595135964499E-4</c:v>
                </c:pt>
                <c:pt idx="1486">
                  <c:v>2.2029340023126701E-4</c:v>
                </c:pt>
                <c:pt idx="1487">
                  <c:v>8.2287000413929396E-5</c:v>
                </c:pt>
                <c:pt idx="1488">
                  <c:v>-7.6328689128567895E-5</c:v>
                </c:pt>
                <c:pt idx="1489">
                  <c:v>-2.1582738497000499E-4</c:v>
                </c:pt>
                <c:pt idx="1490">
                  <c:v>-3.0127077334981102E-4</c:v>
                </c:pt>
                <c:pt idx="1491">
                  <c:v>-3.1125902759596499E-4</c:v>
                </c:pt>
                <c:pt idx="1492">
                  <c:v>-2.43290527469886E-4</c:v>
                </c:pt>
                <c:pt idx="1493">
                  <c:v>-1.14388405474113E-4</c:v>
                </c:pt>
                <c:pt idx="1494">
                  <c:v>4.31630022867999E-5</c:v>
                </c:pt>
                <c:pt idx="1495">
                  <c:v>1.89903968361157E-4</c:v>
                </c:pt>
                <c:pt idx="1496">
                  <c:v>2.8908230748077199E-4</c:v>
                </c:pt>
                <c:pt idx="1497">
                  <c:v>3.15858189355388E-4</c:v>
                </c:pt>
                <c:pt idx="1498">
                  <c:v>2.6352542826399498E-4</c:v>
                </c:pt>
                <c:pt idx="1499">
                  <c:v>1.45191088870813E-4</c:v>
                </c:pt>
                <c:pt idx="1500">
                  <c:v>-9.5072594301884005E-6</c:v>
                </c:pt>
                <c:pt idx="1501">
                  <c:v>-1.6182445562814299E-4</c:v>
                </c:pt>
                <c:pt idx="1502">
                  <c:v>-2.7361171302798902E-4</c:v>
                </c:pt>
                <c:pt idx="1503">
                  <c:v>-3.16871219536136E-4</c:v>
                </c:pt>
                <c:pt idx="1504">
                  <c:v>-2.8076836338512302E-4</c:v>
                </c:pt>
                <c:pt idx="1505">
                  <c:v>-1.7434532886383001E-4</c:v>
                </c:pt>
                <c:pt idx="1506">
                  <c:v>-2.4256425168693098E-5</c:v>
                </c:pt>
                <c:pt idx="1507">
                  <c:v>1.31907650685881E-4</c:v>
                </c:pt>
                <c:pt idx="1508">
                  <c:v>2.5503463713052001E-4</c:v>
                </c:pt>
                <c:pt idx="1509">
                  <c:v>3.1428661658579202E-4</c:v>
                </c:pt>
                <c:pt idx="1510">
                  <c:v>2.9482356322453103E-4</c:v>
                </c:pt>
                <c:pt idx="1511">
                  <c:v>2.01520119501082E-4</c:v>
                </c:pt>
                <c:pt idx="1512">
                  <c:v>5.7744711708525299E-5</c:v>
                </c:pt>
                <c:pt idx="1513">
                  <c:v>-1.00493217353616E-4</c:v>
                </c:pt>
                <c:pt idx="1514">
                  <c:v>-2.3356199671488299E-4</c:v>
                </c:pt>
                <c:pt idx="1515">
                  <c:v>-3.0813372508547201E-4</c:v>
                </c:pt>
                <c:pt idx="1516">
                  <c:v>-3.0553145048555001E-4</c:v>
                </c:pt>
                <c:pt idx="1517">
                  <c:v>-2.26406928732007E-4</c:v>
                </c:pt>
                <c:pt idx="1518">
                  <c:v>-9.0577387150915503E-5</c:v>
                </c:pt>
                <c:pt idx="1519">
                  <c:v>6.7937822943438801E-5</c:v>
                </c:pt>
                <c:pt idx="1520">
                  <c:v>2.09437583825953E-4</c:v>
                </c:pt>
                <c:pt idx="1521">
                  <c:v>2.9848240258281201E-4</c:v>
                </c:pt>
                <c:pt idx="1522">
                  <c:v>3.1277045196241099E-4</c:v>
                </c:pt>
                <c:pt idx="1523">
                  <c:v>2.48723201361004E-4</c:v>
                </c:pt>
                <c:pt idx="1524">
                  <c:v>1.2238168201201099E-4</c:v>
                </c:pt>
                <c:pt idx="1525">
                  <c:v>-3.4611088797726697E-5</c:v>
                </c:pt>
                <c:pt idx="1526">
                  <c:v>-1.8293529770646699E-4</c:v>
                </c:pt>
                <c:pt idx="1527">
                  <c:v>-2.8544222645642599E-4</c:v>
                </c:pt>
                <c:pt idx="1528">
                  <c:v>-3.1645837883535597E-4</c:v>
                </c:pt>
                <c:pt idx="1529">
                  <c:v>-2.68215567069715E-4</c:v>
                </c:pt>
                <c:pt idx="1530">
                  <c:v>-1.5279650264288301E-4</c:v>
                </c:pt>
                <c:pt idx="1531">
                  <c:v>8.9139375154481704E-7</c:v>
                </c:pt>
                <c:pt idx="1532">
                  <c:v>1.5435603505109299E-4</c:v>
                </c:pt>
                <c:pt idx="1533">
                  <c:v>2.69161249816772E-4</c:v>
                </c:pt>
                <c:pt idx="1534">
                  <c:v>3.1655335981067102E-4</c:v>
                </c:pt>
                <c:pt idx="1535">
                  <c:v>2.8466271708551101E-4</c:v>
                </c:pt>
                <c:pt idx="1536">
                  <c:v>1.8147653094699299E-4</c:v>
                </c:pt>
                <c:pt idx="1537">
                  <c:v>3.2838421834136401E-5</c:v>
                </c:pt>
                <c:pt idx="1538">
                  <c:v>-1.2402427374185899E-4</c:v>
                </c:pt>
                <c:pt idx="1539">
                  <c:v>-2.4982432056846999E-4</c:v>
                </c:pt>
                <c:pt idx="1540">
                  <c:v>-3.1305431651113799E-4</c:v>
                </c:pt>
                <c:pt idx="1541">
                  <c:v>-2.9787791683560298E-4</c:v>
                </c:pt>
                <c:pt idx="1542">
                  <c:v>-2.08096144988153E-4</c:v>
                </c:pt>
                <c:pt idx="1543">
                  <c:v>-6.6195402693658596E-5</c:v>
                </c:pt>
                <c:pt idx="1544">
                  <c:v>9.2284388851928494E-5</c:v>
                </c:pt>
                <c:pt idx="1545">
                  <c:v>2.2765098271876401E-4</c:v>
                </c:pt>
                <c:pt idx="1546">
                  <c:v>3.06000975719518E-4</c:v>
                </c:pt>
                <c:pt idx="1547">
                  <c:v>3.0771112605908001E-4</c:v>
                </c:pt>
                <c:pt idx="1548">
                  <c:v>2.3235311597590499E-4</c:v>
                </c:pt>
                <c:pt idx="1549">
                  <c:v>9.8800826582480904E-5</c:v>
                </c:pt>
                <c:pt idx="1550">
                  <c:v>-5.9496742744356803E-5</c:v>
                </c:pt>
                <c:pt idx="1551">
                  <c:v>-2.02892983759874E-4</c:v>
                </c:pt>
                <c:pt idx="1552">
                  <c:v>-2.9547341833603799E-4</c:v>
                </c:pt>
                <c:pt idx="1553">
                  <c:v>-3.1405070230592898E-4</c:v>
                </c:pt>
                <c:pt idx="1554">
                  <c:v>-2.5397203965418297E-4</c:v>
                </c:pt>
                <c:pt idx="1555">
                  <c:v>-1.3028450414289601E-4</c:v>
                </c:pt>
                <c:pt idx="1556">
                  <c:v>2.6033593657365199E-5</c:v>
                </c:pt>
                <c:pt idx="1557">
                  <c:v>1.7583141642544999E-4</c:v>
                </c:pt>
                <c:pt idx="1558">
                  <c:v>2.81591170170863E-4</c:v>
                </c:pt>
                <c:pt idx="1559">
                  <c:v>3.16824668482186E-4</c:v>
                </c:pt>
                <c:pt idx="1560">
                  <c:v>2.7270746313459298E-4</c:v>
                </c:pt>
                <c:pt idx="1561">
                  <c:v>1.6028898189066E-4</c:v>
                </c:pt>
                <c:pt idx="1562">
                  <c:v>7.7251307715592E-6</c:v>
                </c:pt>
                <c:pt idx="1563">
                  <c:v>-1.46773527272511E-4</c:v>
                </c:pt>
                <c:pt idx="1564">
                  <c:v>-2.6451184489432197E-4</c:v>
                </c:pt>
                <c:pt idx="1565">
                  <c:v>-3.1600153004999299E-4</c:v>
                </c:pt>
                <c:pt idx="1566">
                  <c:v>-2.88346671673471E-4</c:v>
                </c:pt>
                <c:pt idx="1567">
                  <c:v>-1.8847360060344199E-4</c:v>
                </c:pt>
                <c:pt idx="1568">
                  <c:v>-4.1396147056946903E-5</c:v>
                </c:pt>
                <c:pt idx="1569">
                  <c:v>1.16049228323013E-4</c:v>
                </c:pt>
                <c:pt idx="1570">
                  <c:v>2.4442935455232798E-4</c:v>
                </c:pt>
                <c:pt idx="1571">
                  <c:v>3.1159063260438201E-4</c:v>
                </c:pt>
                <c:pt idx="1572">
                  <c:v>3.0071210375271699E-4</c:v>
                </c:pt>
                <c:pt idx="1573">
                  <c:v>2.1451836303372599E-4</c:v>
                </c:pt>
                <c:pt idx="1574">
                  <c:v>7.4597167517628205E-5</c:v>
                </c:pt>
                <c:pt idx="1575">
                  <c:v>-8.4007351370490304E-5</c:v>
                </c:pt>
                <c:pt idx="1576">
                  <c:v>-2.2157170796409601E-4</c:v>
                </c:pt>
                <c:pt idx="1577">
                  <c:v>-3.0364205576700898E-4</c:v>
                </c:pt>
                <c:pt idx="1578">
                  <c:v>-3.0966336704451301E-4</c:v>
                </c:pt>
                <c:pt idx="1579">
                  <c:v>-2.3812756703365601E-4</c:v>
                </c:pt>
                <c:pt idx="1580">
                  <c:v>-1.0695124062303999E-4</c:v>
                </c:pt>
                <c:pt idx="1581">
                  <c:v>5.1011687478944198E-5</c:v>
                </c:pt>
                <c:pt idx="1582">
                  <c:v>1.9619842199829199E-4</c:v>
                </c:pt>
                <c:pt idx="1583">
                  <c:v>2.9224604460152199E-4</c:v>
                </c:pt>
                <c:pt idx="1584">
                  <c:v>3.1509883237145999E-4</c:v>
                </c:pt>
                <c:pt idx="1585">
                  <c:v>2.5903316284272301E-4</c:v>
                </c:pt>
                <c:pt idx="1586">
                  <c:v>1.38091030754946E-4</c:v>
                </c:pt>
                <c:pt idx="1587">
                  <c:v>-1.74368566399684E-5</c:v>
                </c:pt>
                <c:pt idx="1588">
                  <c:v>-1.6859757511899701E-4</c:v>
                </c:pt>
                <c:pt idx="1589">
                  <c:v>-2.7753198500605E-4</c:v>
                </c:pt>
                <c:pt idx="1590">
                  <c:v>-3.1695678756489602E-4</c:v>
                </c:pt>
                <c:pt idx="1591">
                  <c:v>-2.76997796420954E-4</c:v>
                </c:pt>
                <c:pt idx="1592">
                  <c:v>-1.6766298879380799E-4</c:v>
                </c:pt>
                <c:pt idx="1593">
                  <c:v>-1.63359455175824E-5</c:v>
                </c:pt>
                <c:pt idx="1594">
                  <c:v>1.3908253665437001E-4</c:v>
                </c:pt>
                <c:pt idx="1595">
                  <c:v>2.5966693471581899E-4</c:v>
                </c:pt>
                <c:pt idx="1596">
                  <c:v>3.15216138120975E-4</c:v>
                </c:pt>
                <c:pt idx="1597">
                  <c:v>2.9181750427477801E-4</c:v>
                </c:pt>
                <c:pt idx="1598">
                  <c:v>1.9533136617859399E-4</c:v>
                </c:pt>
                <c:pt idx="1599">
                  <c:v>4.9923275675158797E-5</c:v>
                </c:pt>
                <c:pt idx="1600">
                  <c:v>-1.07988408922638E-4</c:v>
                </c:pt>
                <c:pt idx="1601">
                  <c:v>-2.3885372659430799E-4</c:v>
                </c:pt>
                <c:pt idx="1602">
                  <c:v>-3.0989664669948697E-4</c:v>
                </c:pt>
                <c:pt idx="1603">
                  <c:v>-3.0332402917955298E-4</c:v>
                </c:pt>
                <c:pt idx="1604">
                  <c:v>-2.20782026865934E-4</c:v>
                </c:pt>
                <c:pt idx="1605">
                  <c:v>-8.2943796291481899E-5</c:v>
                </c:pt>
                <c:pt idx="1606">
                  <c:v>7.5668222610128405E-5</c:v>
                </c:pt>
                <c:pt idx="1607">
                  <c:v>2.1532866574745801E-4</c:v>
                </c:pt>
                <c:pt idx="1608">
                  <c:v>3.0105870874627298E-4</c:v>
                </c:pt>
                <c:pt idx="1609">
                  <c:v>3.11386730506945E-4</c:v>
                </c:pt>
                <c:pt idx="1610">
                  <c:v>2.4372601390911799E-4</c:v>
                </c:pt>
                <c:pt idx="1611">
                  <c:v>1.1502260516132999E-4</c:v>
                </c:pt>
                <c:pt idx="1612">
                  <c:v>-4.2488928597550901E-5</c:v>
                </c:pt>
                <c:pt idx="1613">
                  <c:v>-1.8935884660699901E-4</c:v>
                </c:pt>
                <c:pt idx="1614">
                  <c:v>-2.8880266678672301E-4</c:v>
                </c:pt>
                <c:pt idx="1615">
                  <c:v>-3.15914067468037E-4</c:v>
                </c:pt>
                <c:pt idx="1616">
                  <c:v>-2.6390283016338698E-4</c:v>
                </c:pt>
                <c:pt idx="1617">
                  <c:v>-1.4579549191001399E-4</c:v>
                </c:pt>
                <c:pt idx="1618">
                  <c:v>8.8272317417905306E-6</c:v>
                </c:pt>
                <c:pt idx="1619">
                  <c:v>1.61239120443693E-4</c:v>
                </c:pt>
                <c:pt idx="1620">
                  <c:v>2.7326767117558901E-4</c:v>
                </c:pt>
                <c:pt idx="1621">
                  <c:v>3.1685463843199898E-4</c:v>
                </c:pt>
                <c:pt idx="1622">
                  <c:v>2.8108339586964198E-4</c:v>
                </c:pt>
                <c:pt idx="1623">
                  <c:v>1.7491307309693899E-4</c:v>
                </c:pt>
                <c:pt idx="1624">
                  <c:v>2.4934686085178801E-5</c:v>
                </c:pt>
                <c:pt idx="1625">
                  <c:v>-1.3128874774017701E-4</c:v>
                </c:pt>
                <c:pt idx="1626">
                  <c:v>-2.5463010023774399E-4</c:v>
                </c:pt>
                <c:pt idx="1627">
                  <c:v>-3.14197764520306E-4</c:v>
                </c:pt>
                <c:pt idx="1628">
                  <c:v>-2.95072649537333E-4</c:v>
                </c:pt>
                <c:pt idx="1629">
                  <c:v>-2.02044758979911E-4</c:v>
                </c:pt>
                <c:pt idx="1630">
                  <c:v>-5.84135051412825E-5</c:v>
                </c:pt>
                <c:pt idx="1631">
                  <c:v>9.9847773431058695E-5</c:v>
                </c:pt>
                <c:pt idx="1632">
                  <c:v>2.33101557736973E-4</c:v>
                </c:pt>
                <c:pt idx="1633">
                  <c:v>3.0797361085058302E-4</c:v>
                </c:pt>
                <c:pt idx="1634">
                  <c:v>3.0571176259708603E-4</c:v>
                </c:pt>
                <c:pt idx="1635">
                  <c:v>2.26882506903059E-4</c:v>
                </c:pt>
                <c:pt idx="1636">
                  <c:v>9.1229119878271701E-5</c:v>
                </c:pt>
                <c:pt idx="1637">
                  <c:v>-6.7273166164401999E-5</c:v>
                </c:pt>
                <c:pt idx="1638">
                  <c:v>-2.0892647040877599E-4</c:v>
                </c:pt>
                <c:pt idx="1639">
                  <c:v>-2.9825284405354601E-4</c:v>
                </c:pt>
                <c:pt idx="1640">
                  <c:v>-3.1287994267878698E-4</c:v>
                </c:pt>
                <c:pt idx="1641">
                  <c:v>-2.49144318693874E-4</c:v>
                </c:pt>
                <c:pt idx="1642">
                  <c:v>-1.23008954512937E-4</c:v>
                </c:pt>
                <c:pt idx="1643">
                  <c:v>3.3934765417918599E-5</c:v>
                </c:pt>
                <c:pt idx="1644">
                  <c:v>1.82379312833855E-4</c:v>
                </c:pt>
                <c:pt idx="1645">
                  <c:v>2.8514582995143602E-4</c:v>
                </c:pt>
                <c:pt idx="1646">
                  <c:v>3.16495805041373E-4</c:v>
                </c:pt>
                <c:pt idx="1647">
                  <c:v>2.6857744236126599E-4</c:v>
                </c:pt>
                <c:pt idx="1648">
                  <c:v>1.5339219310828899E-4</c:v>
                </c:pt>
                <c:pt idx="1649">
                  <c:v>-2.11082484741175E-7</c:v>
                </c:pt>
                <c:pt idx="1650">
                  <c:v>-1.5376149116000699E-4</c:v>
                </c:pt>
                <c:pt idx="1651">
                  <c:v>-2.6880138050720901E-4</c:v>
                </c:pt>
                <c:pt idx="1652">
                  <c:v>-3.16518296583677E-4</c:v>
                </c:pt>
                <c:pt idx="1653">
                  <c:v>-2.8496124174380398E-4</c:v>
                </c:pt>
                <c:pt idx="1654">
                  <c:v>-1.82033876137991E-4</c:v>
                </c:pt>
                <c:pt idx="1655">
                  <c:v>-3.3514996997235202E-5</c:v>
                </c:pt>
                <c:pt idx="1656">
                  <c:v>1.2339792105342499E-4</c:v>
                </c:pt>
                <c:pt idx="1657">
                  <c:v>2.4940506427112902E-4</c:v>
                </c:pt>
                <c:pt idx="1658">
                  <c:v>3.1294716194543601E-4</c:v>
                </c:pt>
                <c:pt idx="1659">
                  <c:v>2.9810970152726002E-4</c:v>
                </c:pt>
                <c:pt idx="1660">
                  <c:v>2.0860881702325501E-4</c:v>
                </c:pt>
                <c:pt idx="1661">
                  <c:v>6.6860560180627505E-5</c:v>
                </c:pt>
                <c:pt idx="1662">
                  <c:v>-9.1633338732041204E-5</c:v>
                </c:pt>
                <c:pt idx="1663">
                  <c:v>-2.27177099507306E-4</c:v>
                </c:pt>
                <c:pt idx="1664">
                  <c:v>-3.0582294640655602E-4</c:v>
                </c:pt>
                <c:pt idx="1665">
                  <c:v>-3.0787353919045998E-4</c:v>
                </c:pt>
                <c:pt idx="1666">
                  <c:v>-2.3281529417533501E-4</c:v>
                </c:pt>
                <c:pt idx="1667">
                  <c:v>-9.9447014452767594E-5</c:v>
                </c:pt>
                <c:pt idx="1668">
                  <c:v>5.8828386963985303E-5</c:v>
                </c:pt>
                <c:pt idx="1669">
                  <c:v>2.0236985392078999E-4</c:v>
                </c:pt>
                <c:pt idx="1670">
                  <c:v>2.9522653555170199E-4</c:v>
                </c:pt>
                <c:pt idx="1671">
                  <c:v>3.1414189990122698E-4</c:v>
                </c:pt>
                <c:pt idx="1672">
                  <c:v>2.5437847662562399E-4</c:v>
                </c:pt>
                <c:pt idx="1673">
                  <c:v>1.3090438582963101E-4</c:v>
                </c:pt>
                <c:pt idx="1674">
                  <c:v>-2.5355520469245702E-5</c:v>
                </c:pt>
                <c:pt idx="1675">
                  <c:v>-1.75264979372371E-4</c:v>
                </c:pt>
                <c:pt idx="1676">
                  <c:v>-2.8127823692668897E-4</c:v>
                </c:pt>
                <c:pt idx="1677">
                  <c:v>-3.1684361511921801E-4</c:v>
                </c:pt>
                <c:pt idx="1678">
                  <c:v>-2.7305354435004799E-4</c:v>
                </c:pt>
                <c:pt idx="1679">
                  <c:v>-1.6087551949719699E-4</c:v>
                </c:pt>
                <c:pt idx="1680">
                  <c:v>-8.4052227870052205E-6</c:v>
                </c:pt>
                <c:pt idx="1681">
                  <c:v>1.46170214112409E-4</c:v>
                </c:pt>
                <c:pt idx="1682">
                  <c:v>2.6413641411319398E-4</c:v>
                </c:pt>
                <c:pt idx="1683">
                  <c:v>3.1594801061597699E-4</c:v>
                </c:pt>
                <c:pt idx="1684">
                  <c:v>2.8862846786082699E-4</c:v>
                </c:pt>
                <c:pt idx="1685">
                  <c:v>1.8902013480890899E-4</c:v>
                </c:pt>
                <c:pt idx="1686">
                  <c:v>4.2070536398313898E-5</c:v>
                </c:pt>
                <c:pt idx="1687">
                  <c:v>-1.15415888839899E-4</c:v>
                </c:pt>
                <c:pt idx="1688">
                  <c:v>-2.4399568872996599E-4</c:v>
                </c:pt>
                <c:pt idx="1689">
                  <c:v>-3.1146525473824902E-4</c:v>
                </c:pt>
                <c:pt idx="1690">
                  <c:v>-3.0092641550717502E-4</c:v>
                </c:pt>
                <c:pt idx="1691">
                  <c:v>-2.1501868870037701E-4</c:v>
                </c:pt>
                <c:pt idx="1692">
                  <c:v>-7.5258197429464097E-5</c:v>
                </c:pt>
                <c:pt idx="1693">
                  <c:v>8.3351176255620297E-5</c:v>
                </c:pt>
                <c:pt idx="1694">
                  <c:v>2.2108473077432601E-4</c:v>
                </c:pt>
                <c:pt idx="1695">
                  <c:v>3.0344624296050401E-4</c:v>
                </c:pt>
                <c:pt idx="1696">
                  <c:v>3.0980776115339801E-4</c:v>
                </c:pt>
                <c:pt idx="1697">
                  <c:v>2.38576003657602E-4</c:v>
                </c:pt>
                <c:pt idx="1698">
                  <c:v>1.07591406027683E-4</c:v>
                </c:pt>
                <c:pt idx="1699">
                  <c:v>-5.0340126690495601E-5</c:v>
                </c:pt>
                <c:pt idx="1700">
                  <c:v>-1.95663662391566E-4</c:v>
                </c:pt>
                <c:pt idx="1701">
                  <c:v>-2.91982020037429E-4</c:v>
                </c:pt>
                <c:pt idx="1702">
                  <c:v>-3.1517166943996803E-4</c:v>
                </c:pt>
                <c:pt idx="1703">
                  <c:v>-2.5942461904817602E-4</c:v>
                </c:pt>
                <c:pt idx="1704">
                  <c:v>-1.3870306346227E-4</c:v>
                </c:pt>
                <c:pt idx="1705">
                  <c:v>1.6757534819098298E-5</c:v>
                </c:pt>
                <c:pt idx="1706">
                  <c:v>1.6802110454882399E-4</c:v>
                </c:pt>
                <c:pt idx="1707">
                  <c:v>2.77202746317038E-4</c:v>
                </c:pt>
                <c:pt idx="1708">
                  <c:v>3.1695724062915699E-4</c:v>
                </c:pt>
                <c:pt idx="1709">
                  <c:v>2.7732782776573298E-4</c:v>
                </c:pt>
                <c:pt idx="1710">
                  <c:v>1.6823994002143901E-4</c:v>
                </c:pt>
                <c:pt idx="1711">
                  <c:v>1.70153156139595E-5</c:v>
                </c:pt>
                <c:pt idx="1712">
                  <c:v>-1.3847090014439101E-4</c:v>
                </c:pt>
                <c:pt idx="1713">
                  <c:v>-2.5927621995047799E-4</c:v>
                </c:pt>
                <c:pt idx="1714">
                  <c:v>-3.1514420203707203E-4</c:v>
                </c:pt>
                <c:pt idx="1715">
                  <c:v>-2.92082363710785E-4</c:v>
                </c:pt>
                <c:pt idx="1716">
                  <c:v>-1.9586668544569399E-4</c:v>
                </c:pt>
                <c:pt idx="1717">
                  <c:v>-5.0594980742027199E-5</c:v>
                </c:pt>
                <c:pt idx="1718">
                  <c:v>1.07348550756954E-4</c:v>
                </c:pt>
                <c:pt idx="1719">
                  <c:v>2.3840597177679501E-4</c:v>
                </c:pt>
                <c:pt idx="1720">
                  <c:v>3.0975313820186099E-4</c:v>
                </c:pt>
                <c:pt idx="1721">
                  <c:v>3.0352070959530699E-4</c:v>
                </c:pt>
                <c:pt idx="1722">
                  <c:v>2.21269636364825E-4</c:v>
                </c:pt>
                <c:pt idx="1723">
                  <c:v>8.3600210049603104E-5</c:v>
                </c:pt>
                <c:pt idx="1724">
                  <c:v>-7.5007407490593699E-5</c:v>
                </c:pt>
                <c:pt idx="1725">
                  <c:v>-2.14828954512597E-4</c:v>
                </c:pt>
                <c:pt idx="1726">
                  <c:v>-3.0084525717484001E-4</c:v>
                </c:pt>
                <c:pt idx="1727">
                  <c:v>-3.1151299886916301E-4</c:v>
                </c:pt>
                <c:pt idx="1728">
                  <c:v>-2.4416037751035701E-4</c:v>
                </c:pt>
                <c:pt idx="1729">
                  <c:v>-1.1565627494306399E-4</c:v>
                </c:pt>
                <c:pt idx="1730">
                  <c:v>4.1814659163159599E-5</c:v>
                </c:pt>
                <c:pt idx="1731">
                  <c:v>1.8881285248265701E-4</c:v>
                </c:pt>
                <c:pt idx="1732">
                  <c:v>2.8852169558797299E-4</c:v>
                </c:pt>
                <c:pt idx="1733">
                  <c:v>3.1596849017462498E-4</c:v>
                </c:pt>
                <c:pt idx="1734">
                  <c:v>2.6427901627083502E-4</c:v>
                </c:pt>
                <c:pt idx="1735">
                  <c:v>1.4639922327402101E-4</c:v>
                </c:pt>
                <c:pt idx="1736">
                  <c:v>-8.1471633866169005E-6</c:v>
                </c:pt>
                <c:pt idx="1737">
                  <c:v>-1.6065304243574399E-4</c:v>
                </c:pt>
                <c:pt idx="1738">
                  <c:v>-2.7292237038771902E-4</c:v>
                </c:pt>
                <c:pt idx="1739">
                  <c:v>-3.1683659758862201E-4</c:v>
                </c:pt>
                <c:pt idx="1740">
                  <c:v>-2.8139713341189797E-4</c:v>
                </c:pt>
                <c:pt idx="1741">
                  <c:v>-1.7548001151108299E-4</c:v>
                </c:pt>
                <c:pt idx="1742">
                  <c:v>-2.5612832128359001E-5</c:v>
                </c:pt>
                <c:pt idx="1743">
                  <c:v>1.30669239951388E-4</c:v>
                </c:pt>
                <c:pt idx="1744">
                  <c:v>2.5422439027219601E-4</c:v>
                </c:pt>
                <c:pt idx="1745">
                  <c:v>3.14107464955712E-4</c:v>
                </c:pt>
                <c:pt idx="1746">
                  <c:v>2.9532037645982302E-4</c:v>
                </c:pt>
                <c:pt idx="1747">
                  <c:v>2.0256846764496201E-4</c:v>
                </c:pt>
                <c:pt idx="1748">
                  <c:v>5.9082029464879498E-5</c:v>
                </c:pt>
                <c:pt idx="1749">
                  <c:v>-9.9201869512984401E-5</c:v>
                </c:pt>
                <c:pt idx="1750">
                  <c:v>-2.32640044867601E-4</c:v>
                </c:pt>
                <c:pt idx="1751">
                  <c:v>-3.0781207779106398E-4</c:v>
                </c:pt>
                <c:pt idx="1752">
                  <c:v>-3.0589066630425598E-4</c:v>
                </c:pt>
                <c:pt idx="1753">
                  <c:v>-2.2735703983361899E-4</c:v>
                </c:pt>
                <c:pt idx="1754">
                  <c:v>-9.1880432315974206E-5</c:v>
                </c:pt>
                <c:pt idx="1755">
                  <c:v>6.6608199460028595E-5</c:v>
                </c:pt>
                <c:pt idx="1756">
                  <c:v>2.08414394473996E-4</c:v>
                </c:pt>
                <c:pt idx="1757">
                  <c:v>2.98021911482913E-4</c:v>
                </c:pt>
                <c:pt idx="1758">
                  <c:v>3.1298799196721798E-4</c:v>
                </c:pt>
                <c:pt idx="1759">
                  <c:v>2.4956428822679299E-4</c:v>
                </c:pt>
                <c:pt idx="1760">
                  <c:v>1.2363566031552199E-4</c:v>
                </c:pt>
                <c:pt idx="1761">
                  <c:v>-3.3258285701725799E-5</c:v>
                </c:pt>
                <c:pt idx="1762">
                  <c:v>-1.8182248774555E-4</c:v>
                </c:pt>
                <c:pt idx="1763">
                  <c:v>-2.8484811978867701E-4</c:v>
                </c:pt>
                <c:pt idx="1764">
                  <c:v>-3.1653177316128298E-4</c:v>
                </c:pt>
                <c:pt idx="1765">
                  <c:v>-2.6893808032508299E-4</c:v>
                </c:pt>
                <c:pt idx="1766">
                  <c:v>-1.5398717690074E-4</c:v>
                </c:pt>
                <c:pt idx="1767">
                  <c:v>-4.6922975451305901E-7</c:v>
                </c:pt>
                <c:pt idx="1768">
                  <c:v>1.5316623889462201E-4</c:v>
                </c:pt>
                <c:pt idx="1769">
                  <c:v>2.6844027283823502E-4</c:v>
                </c:pt>
                <c:pt idx="1770">
                  <c:v>3.1648177516695902E-4</c:v>
                </c:pt>
                <c:pt idx="1771">
                  <c:v>2.8525845359471998E-4</c:v>
                </c:pt>
                <c:pt idx="1772">
                  <c:v>1.8259038270471199E-4</c:v>
                </c:pt>
                <c:pt idx="1773">
                  <c:v>3.4191417757809003E-5</c:v>
                </c:pt>
                <c:pt idx="1774">
                  <c:v>-1.2277099987469399E-4</c:v>
                </c:pt>
                <c:pt idx="1775">
                  <c:v>-2.4898465897258998E-4</c:v>
                </c:pt>
                <c:pt idx="1776">
                  <c:v>-3.12838565642114E-4</c:v>
                </c:pt>
                <c:pt idx="1777">
                  <c:v>-2.9834011283700397E-4</c:v>
                </c:pt>
                <c:pt idx="1778">
                  <c:v>-2.0912052800417099E-4</c:v>
                </c:pt>
                <c:pt idx="1779">
                  <c:v>-6.7525409643121902E-5</c:v>
                </c:pt>
                <c:pt idx="1780">
                  <c:v>9.0981866460277294E-5</c:v>
                </c:pt>
                <c:pt idx="1781">
                  <c:v>2.2670216969817599E-4</c:v>
                </c:pt>
                <c:pt idx="1782">
                  <c:v>3.0564350817700799E-4</c:v>
                </c:pt>
                <c:pt idx="1783">
                  <c:v>3.0803453395823798E-4</c:v>
                </c:pt>
                <c:pt idx="1784">
                  <c:v>2.3327639980210999E-4</c:v>
                </c:pt>
                <c:pt idx="1785">
                  <c:v>1.00092744173821E-4</c:v>
                </c:pt>
                <c:pt idx="1786">
                  <c:v>-5.8159760163106002E-5</c:v>
                </c:pt>
                <c:pt idx="1787">
                  <c:v>-2.0184579177022499E-4</c:v>
                </c:pt>
                <c:pt idx="1788">
                  <c:v>-2.94978292668106E-4</c:v>
                </c:pt>
                <c:pt idx="1789">
                  <c:v>-3.1423165025478301E-4</c:v>
                </c:pt>
                <c:pt idx="1790">
                  <c:v>-2.5478374168351502E-4</c:v>
                </c:pt>
                <c:pt idx="1791">
                  <c:v>-1.3152366444402501E-4</c:v>
                </c:pt>
                <c:pt idx="1792">
                  <c:v>2.4677330469049801E-5</c:v>
                </c:pt>
                <c:pt idx="1793">
                  <c:v>1.74697734879107E-4</c:v>
                </c:pt>
                <c:pt idx="1794">
                  <c:v>2.8096400784262502E-4</c:v>
                </c:pt>
                <c:pt idx="1795">
                  <c:v>3.1686110206779198E-4</c:v>
                </c:pt>
                <c:pt idx="1796">
                  <c:v>2.7339836761650999E-4</c:v>
                </c:pt>
                <c:pt idx="1797">
                  <c:v>1.61461315955333E-4</c:v>
                </c:pt>
                <c:pt idx="1798">
                  <c:v>9.0852760798570807E-6</c:v>
                </c:pt>
                <c:pt idx="1799">
                  <c:v>-1.4556622755078E-4</c:v>
                </c:pt>
                <c:pt idx="1800">
                  <c:v>-2.63759766464008E-4</c:v>
                </c:pt>
                <c:pt idx="1801">
                  <c:v>-3.1589303561952603E-4</c:v>
                </c:pt>
                <c:pt idx="1802">
                  <c:v>-2.8890893434601098E-4</c:v>
                </c:pt>
                <c:pt idx="1803">
                  <c:v>-1.8956579820462701E-4</c:v>
                </c:pt>
                <c:pt idx="1804">
                  <c:v>-4.27447319220577E-5</c:v>
                </c:pt>
                <c:pt idx="1805">
                  <c:v>1.14782017639456E-4</c:v>
                </c:pt>
                <c:pt idx="1806">
                  <c:v>2.4356089882722601E-4</c:v>
                </c:pt>
                <c:pt idx="1807">
                  <c:v>3.1133844196159501E-4</c:v>
                </c:pt>
                <c:pt idx="1808">
                  <c:v>3.0113934090320802E-4</c:v>
                </c:pt>
                <c:pt idx="1809">
                  <c:v>2.1551802378276801E-4</c:v>
                </c:pt>
                <c:pt idx="1810">
                  <c:v>7.5918880629178399E-5</c:v>
                </c:pt>
                <c:pt idx="1811">
                  <c:v>-8.2694617144532599E-5</c:v>
                </c:pt>
                <c:pt idx="1812">
                  <c:v>-2.2059673505423399E-4</c:v>
                </c:pt>
                <c:pt idx="1813">
                  <c:v>-3.0324903218680998E-4</c:v>
                </c:pt>
                <c:pt idx="1814">
                  <c:v>-3.0995072798778E-4</c:v>
                </c:pt>
                <c:pt idx="1815">
                  <c:v>-2.39023341169488E-4</c:v>
                </c:pt>
                <c:pt idx="1816">
                  <c:v>-1.08231075762141E-4</c:v>
                </c:pt>
                <c:pt idx="1817">
                  <c:v>4.9668333986684303E-5</c:v>
                </c:pt>
                <c:pt idx="1818">
                  <c:v>1.9512800136857E-4</c:v>
                </c:pt>
                <c:pt idx="1819">
                  <c:v>2.91716650321458E-4</c:v>
                </c:pt>
                <c:pt idx="1820">
                  <c:v>3.1524305452262002E-4</c:v>
                </c:pt>
                <c:pt idx="1821">
                  <c:v>2.5981488009266002E-4</c:v>
                </c:pt>
                <c:pt idx="1822">
                  <c:v>1.3931445716899201E-4</c:v>
                </c:pt>
                <c:pt idx="1823">
                  <c:v>-1.60781357967983E-5</c:v>
                </c:pt>
                <c:pt idx="1824">
                  <c:v>-1.67443859910767E-4</c:v>
                </c:pt>
                <c:pt idx="1825">
                  <c:v>-2.7687223056379099E-4</c:v>
                </c:pt>
                <c:pt idx="1826">
                  <c:v>-3.16956233481491E-4</c:v>
                </c:pt>
                <c:pt idx="1827">
                  <c:v>-2.7765658147002901E-4</c:v>
                </c:pt>
                <c:pt idx="1828">
                  <c:v>-1.68816116173017E-4</c:v>
                </c:pt>
                <c:pt idx="1829">
                  <c:v>-1.7694607321319002E-5</c:v>
                </c:pt>
                <c:pt idx="1830">
                  <c:v>1.3785862570337801E-4</c:v>
                </c:pt>
                <c:pt idx="1831">
                  <c:v>2.5888431070783898E-4</c:v>
                </c:pt>
                <c:pt idx="1832">
                  <c:v>3.1507081409385302E-4</c:v>
                </c:pt>
                <c:pt idx="1833">
                  <c:v>2.9234587753263099E-4</c:v>
                </c:pt>
                <c:pt idx="1834">
                  <c:v>1.96401102361204E-4</c:v>
                </c:pt>
                <c:pt idx="1835">
                  <c:v>5.1266452719428603E-5</c:v>
                </c:pt>
                <c:pt idx="1836">
                  <c:v>-1.06708198039911E-4</c:v>
                </c:pt>
                <c:pt idx="1837">
                  <c:v>-2.3795711863055301E-4</c:v>
                </c:pt>
                <c:pt idx="1838">
                  <c:v>-3.0960820268137999E-4</c:v>
                </c:pt>
                <c:pt idx="1839">
                  <c:v>-3.0371599170080598E-4</c:v>
                </c:pt>
                <c:pt idx="1840">
                  <c:v>-2.2175622648153899E-4</c:v>
                </c:pt>
                <c:pt idx="1841">
                  <c:v>-8.4256238664215304E-5</c:v>
                </c:pt>
                <c:pt idx="1842">
                  <c:v>7.4346246814318694E-5</c:v>
                </c:pt>
                <c:pt idx="1843">
                  <c:v>2.1432825356757499E-4</c:v>
                </c:pt>
                <c:pt idx="1844">
                  <c:v>3.0063041961887602E-4</c:v>
                </c:pt>
                <c:pt idx="1845">
                  <c:v>3.1163783210090199E-4</c:v>
                </c:pt>
                <c:pt idx="1846">
                  <c:v>2.4459361627250198E-4</c:v>
                </c:pt>
                <c:pt idx="1847">
                  <c:v>1.1628941190001699E-4</c:v>
                </c:pt>
                <c:pt idx="1848">
                  <c:v>-4.1140197089963398E-5</c:v>
                </c:pt>
                <c:pt idx="1849">
                  <c:v>-1.8826598850350899E-4</c:v>
                </c:pt>
                <c:pt idx="1850">
                  <c:v>-2.88239395178949E-4</c:v>
                </c:pt>
                <c:pt idx="1851">
                  <c:v>-3.1602145722443002E-4</c:v>
                </c:pt>
                <c:pt idx="1852">
                  <c:v>-2.6465398485325998E-4</c:v>
                </c:pt>
                <c:pt idx="1853">
                  <c:v>-1.4700228018146299E-4</c:v>
                </c:pt>
                <c:pt idx="1854">
                  <c:v>7.4670574977205501E-6</c:v>
                </c:pt>
                <c:pt idx="1855">
                  <c:v>1.6006622430433899E-4</c:v>
                </c:pt>
                <c:pt idx="1856">
                  <c:v>2.7257581225517002E-4</c:v>
                </c:pt>
                <c:pt idx="1857">
                  <c:v>3.1681709708911599E-4</c:v>
                </c:pt>
                <c:pt idx="1858">
                  <c:v>2.8170957456650998E-4</c:v>
                </c:pt>
                <c:pt idx="1859">
                  <c:v>1.7604614149439599E-4</c:v>
                </c:pt>
                <c:pt idx="1860">
                  <c:v>2.6290860174036099E-5</c:v>
                </c:pt>
                <c:pt idx="1861">
                  <c:v>-1.30049130173567E-4</c:v>
                </c:pt>
                <c:pt idx="1862">
                  <c:v>-2.5381750910296799E-4</c:v>
                </c:pt>
                <c:pt idx="1863">
                  <c:v>-3.1401571830801702E-4</c:v>
                </c:pt>
                <c:pt idx="1864">
                  <c:v>-2.95566742850733E-4</c:v>
                </c:pt>
                <c:pt idx="1865">
                  <c:v>-2.0309124308352599E-4</c:v>
                </c:pt>
                <c:pt idx="1866">
                  <c:v>-5.9750281599446E-5</c:v>
                </c:pt>
                <c:pt idx="1867">
                  <c:v>9.8555508575052698E-5</c:v>
                </c:pt>
                <c:pt idx="1868">
                  <c:v>2.32177460232941E-4</c:v>
                </c:pt>
                <c:pt idx="1869">
                  <c:v>3.0764912665109403E-4</c:v>
                </c:pt>
                <c:pt idx="1870">
                  <c:v>3.0606816078285599E-4</c:v>
                </c:pt>
                <c:pt idx="1871">
                  <c:v>2.27830525337528E-4</c:v>
                </c:pt>
                <c:pt idx="1872">
                  <c:v>9.2531321463447305E-5</c:v>
                </c:pt>
                <c:pt idx="1873">
                  <c:v>-6.5942925893798805E-5</c:v>
                </c:pt>
                <c:pt idx="1874">
                  <c:v>-2.0790135838072901E-4</c:v>
                </c:pt>
                <c:pt idx="1875">
                  <c:v>-2.9778960593481298E-4</c:v>
                </c:pt>
                <c:pt idx="1876">
                  <c:v>-3.1309459932992502E-4</c:v>
                </c:pt>
                <c:pt idx="1877">
                  <c:v>-2.4998310802497401E-4</c:v>
                </c:pt>
                <c:pt idx="1878">
                  <c:v>-1.2426179653255199E-4</c:v>
                </c:pt>
                <c:pt idx="1879">
                  <c:v>3.2581652765668503E-5</c:v>
                </c:pt>
                <c:pt idx="1880">
                  <c:v>1.8126482500682701E-4</c:v>
                </c:pt>
                <c:pt idx="1881">
                  <c:v>2.8454909733969001E-4</c:v>
                </c:pt>
                <c:pt idx="1882">
                  <c:v>3.1656628302938102E-4</c:v>
                </c:pt>
                <c:pt idx="1883">
                  <c:v>2.6929747929971802E-4</c:v>
                </c:pt>
                <c:pt idx="1884">
                  <c:v>1.5458145127916401E-4</c:v>
                </c:pt>
                <c:pt idx="1885">
                  <c:v>1.14953983204029E-6</c:v>
                </c:pt>
                <c:pt idx="1886">
                  <c:v>-1.5257028099724599E-4</c:v>
                </c:pt>
                <c:pt idx="1887">
                  <c:v>-2.6807792847346199E-4</c:v>
                </c:pt>
                <c:pt idx="1888">
                  <c:v>-3.16443795728768E-4</c:v>
                </c:pt>
                <c:pt idx="1889">
                  <c:v>-2.8555435126901402E-4</c:v>
                </c:pt>
                <c:pt idx="1890">
                  <c:v>-1.8314604808334701E-4</c:v>
                </c:pt>
                <c:pt idx="1891">
                  <c:v>-3.4867680999608501E-5</c:v>
                </c:pt>
                <c:pt idx="1892">
                  <c:v>1.2214351309387101E-4</c:v>
                </c:pt>
                <c:pt idx="1893">
                  <c:v>2.4856310660964699E-4</c:v>
                </c:pt>
                <c:pt idx="1894">
                  <c:v>3.1272852810147002E-4</c:v>
                </c:pt>
                <c:pt idx="1895">
                  <c:v>2.9856914970333701E-4</c:v>
                </c:pt>
                <c:pt idx="1896">
                  <c:v>2.0963127557346701E-4</c:v>
                </c:pt>
                <c:pt idx="1897">
                  <c:v>6.8189948018201803E-5</c:v>
                </c:pt>
                <c:pt idx="1898">
                  <c:v>-9.0329975037948502E-5</c:v>
                </c:pt>
                <c:pt idx="1899">
                  <c:v>-2.26226195479362E-4</c:v>
                </c:pt>
                <c:pt idx="1900">
                  <c:v>-3.0546266185753899E-4</c:v>
                </c:pt>
                <c:pt idx="1901">
                  <c:v>-3.0819410962071498E-4</c:v>
                </c:pt>
                <c:pt idx="1902">
                  <c:v>-2.3373643073193001E-4</c:v>
                </c:pt>
                <c:pt idx="1903">
                  <c:v>-1.00738012770787E-4</c:v>
                </c:pt>
                <c:pt idx="1904">
                  <c:v>5.7490865422061901E-5</c:v>
                </c:pt>
                <c:pt idx="1905">
                  <c:v>2.01320799722518E-4</c:v>
                </c:pt>
                <c:pt idx="1906">
                  <c:v>2.9472869082889898E-4</c:v>
                </c:pt>
                <c:pt idx="1907">
                  <c:v>3.1431995295312301E-4</c:v>
                </c:pt>
                <c:pt idx="1908">
                  <c:v>2.5518783296081098E-4</c:v>
                </c:pt>
                <c:pt idx="1909">
                  <c:v>1.3214233713307899E-4</c:v>
                </c:pt>
                <c:pt idx="1910">
                  <c:v>-2.3999026781177501E-5</c:v>
                </c:pt>
                <c:pt idx="1911">
                  <c:v>-1.7412968555893501E-4</c:v>
                </c:pt>
                <c:pt idx="1912">
                  <c:v>-2.8064848436631202E-4</c:v>
                </c:pt>
                <c:pt idx="1913">
                  <c:v>-3.1687712924734701E-4</c:v>
                </c:pt>
                <c:pt idx="1914">
                  <c:v>-2.73741931345388E-4</c:v>
                </c:pt>
                <c:pt idx="1915">
                  <c:v>-1.6204636856632099E-4</c:v>
                </c:pt>
                <c:pt idx="1916">
                  <c:v>-9.7652875171309994E-6</c:v>
                </c:pt>
                <c:pt idx="1917">
                  <c:v>1.4496157037017E-4</c:v>
                </c:pt>
                <c:pt idx="1918">
                  <c:v>2.6338190368196799E-4</c:v>
                </c:pt>
                <c:pt idx="1919">
                  <c:v>3.1583660531390702E-4</c:v>
                </c:pt>
                <c:pt idx="1920">
                  <c:v>2.8918806983692401E-4</c:v>
                </c:pt>
                <c:pt idx="1921">
                  <c:v>1.9011058827674099E-4</c:v>
                </c:pt>
                <c:pt idx="1922">
                  <c:v>4.3418730522181297E-5</c:v>
                </c:pt>
                <c:pt idx="1923">
                  <c:v>-1.14147617641909E-4</c:v>
                </c:pt>
                <c:pt idx="1924">
                  <c:v>-2.4312498684717201E-4</c:v>
                </c:pt>
                <c:pt idx="1925">
                  <c:v>-3.1121019485864102E-4</c:v>
                </c:pt>
                <c:pt idx="1926">
                  <c:v>-3.01350878959876E-4</c:v>
                </c:pt>
                <c:pt idx="1927">
                  <c:v>-2.1601636598047799E-4</c:v>
                </c:pt>
                <c:pt idx="1928">
                  <c:v>-7.65792140730242E-5</c:v>
                </c:pt>
                <c:pt idx="1929">
                  <c:v>8.2037677061973802E-5</c:v>
                </c:pt>
                <c:pt idx="1930">
                  <c:v>2.2010772305199901E-4</c:v>
                </c:pt>
                <c:pt idx="1931">
                  <c:v>3.0305042435446999E-4</c:v>
                </c:pt>
                <c:pt idx="1932">
                  <c:v>3.10092266889017E-4</c:v>
                </c:pt>
                <c:pt idx="1933">
                  <c:v>2.39469577508445E-4</c:v>
                </c:pt>
                <c:pt idx="1934">
                  <c:v>1.08870246879475E-4</c:v>
                </c:pt>
                <c:pt idx="1935">
                  <c:v>-4.8996312462438298E-5</c:v>
                </c:pt>
                <c:pt idx="1936">
                  <c:v>-1.9459144139707799E-4</c:v>
                </c:pt>
                <c:pt idx="1937">
                  <c:v>-2.9144993667615699E-4</c:v>
                </c:pt>
                <c:pt idx="1938">
                  <c:v>-3.15312987290547E-4</c:v>
                </c:pt>
                <c:pt idx="1939">
                  <c:v>-2.6020394417825601E-4</c:v>
                </c:pt>
                <c:pt idx="1940">
                  <c:v>-1.39925209058441E-4</c:v>
                </c:pt>
                <c:pt idx="1941">
                  <c:v>1.53986627030381E-5</c:v>
                </c:pt>
                <c:pt idx="1942">
                  <c:v>1.6686584386417299E-4</c:v>
                </c:pt>
                <c:pt idx="1943">
                  <c:v>2.7654043926898401E-4</c:v>
                </c:pt>
                <c:pt idx="1944">
                  <c:v>3.1695376612653903E-4</c:v>
                </c:pt>
                <c:pt idx="1945">
                  <c:v>2.77984056019286E-4</c:v>
                </c:pt>
                <c:pt idx="1946">
                  <c:v>1.6939151459411701E-4</c:v>
                </c:pt>
                <c:pt idx="1947">
                  <c:v>1.83738175101852E-5</c:v>
                </c:pt>
                <c:pt idx="1948">
                  <c:v>-1.37245716152061E-4</c:v>
                </c:pt>
                <c:pt idx="1949">
                  <c:v>-2.58491208793414E-4</c:v>
                </c:pt>
                <c:pt idx="1950">
                  <c:v>-3.1499597462941498E-4</c:v>
                </c:pt>
                <c:pt idx="1951">
                  <c:v>-2.9260804452631902E-4</c:v>
                </c:pt>
                <c:pt idx="1952">
                  <c:v>-1.9693461446308199E-4</c:v>
                </c:pt>
                <c:pt idx="1953">
                  <c:v>-5.1937688513912998E-5</c:v>
                </c:pt>
                <c:pt idx="1954">
                  <c:v>1.06067353721593E-4</c:v>
                </c:pt>
                <c:pt idx="1955">
                  <c:v>2.3750716922343499E-4</c:v>
                </c:pt>
                <c:pt idx="1956">
                  <c:v>3.0946184080575702E-4</c:v>
                </c:pt>
                <c:pt idx="1957">
                  <c:v>3.0390987459639102E-4</c:v>
                </c:pt>
                <c:pt idx="1958">
                  <c:v>2.22241794974371E-4</c:v>
                </c:pt>
                <c:pt idx="1959">
                  <c:v>8.4911879113016203E-5</c:v>
                </c:pt>
                <c:pt idx="1960">
                  <c:v>-7.3684743627249196E-5</c:v>
                </c:pt>
                <c:pt idx="1961">
                  <c:v>-2.13826565219106E-4</c:v>
                </c:pt>
                <c:pt idx="1962">
                  <c:v>-3.0041419706812998E-4</c:v>
                </c:pt>
                <c:pt idx="1963">
                  <c:v>-3.1176122962706202E-4</c:v>
                </c:pt>
                <c:pt idx="1964">
                  <c:v>-2.4502572819963699E-4</c:v>
                </c:pt>
                <c:pt idx="1965">
                  <c:v>-1.1692201311534901E-4</c:v>
                </c:pt>
                <c:pt idx="1966">
                  <c:v>4.04655454851877E-5</c:v>
                </c:pt>
                <c:pt idx="1967">
                  <c:v>1.8771825718894001E-4</c:v>
                </c:pt>
                <c:pt idx="1968">
                  <c:v>2.8795576686019899E-4</c:v>
                </c:pt>
                <c:pt idx="1969">
                  <c:v>3.1607296837343198E-4</c:v>
                </c:pt>
                <c:pt idx="1970">
                  <c:v>2.6502773418319502E-4</c:v>
                </c:pt>
                <c:pt idx="1971">
                  <c:v>1.4760465985407599E-4</c:v>
                </c:pt>
                <c:pt idx="1972">
                  <c:v>-6.7869172083279499E-6</c:v>
                </c:pt>
                <c:pt idx="1973">
                  <c:v>-1.5947866875292799E-4</c:v>
                </c:pt>
                <c:pt idx="1974">
                  <c:v>-2.7222799837452302E-4</c:v>
                </c:pt>
                <c:pt idx="1975">
                  <c:v>-3.1679613702332101E-4</c:v>
                </c:pt>
                <c:pt idx="1976">
                  <c:v>-2.82020717894072E-4</c:v>
                </c:pt>
                <c:pt idx="1977">
                  <c:v>-1.7661146043873401E-4</c:v>
                </c:pt>
                <c:pt idx="1978">
                  <c:v>-2.69687670985569E-5</c:v>
                </c:pt>
                <c:pt idx="1979">
                  <c:v>1.2942842126353901E-4</c:v>
                </c:pt>
                <c:pt idx="1980">
                  <c:v>2.5340945860454801E-4</c:v>
                </c:pt>
                <c:pt idx="1981">
                  <c:v>3.1392252499989599E-4</c:v>
                </c:pt>
                <c:pt idx="1982">
                  <c:v>2.9581174757505898E-4</c:v>
                </c:pt>
                <c:pt idx="1983">
                  <c:v>2.0361308288719299E-4</c:v>
                </c:pt>
                <c:pt idx="1984">
                  <c:v>6.0418258466365399E-5</c:v>
                </c:pt>
                <c:pt idx="1985">
                  <c:v>-9.7908693595027805E-5</c:v>
                </c:pt>
                <c:pt idx="1986">
                  <c:v>-2.3171380596410701E-4</c:v>
                </c:pt>
                <c:pt idx="1987">
                  <c:v>-3.0748475818138103E-4</c:v>
                </c:pt>
                <c:pt idx="1988">
                  <c:v>-3.0624424521517402E-4</c:v>
                </c:pt>
                <c:pt idx="1989">
                  <c:v>-2.2830296123345299E-4</c:v>
                </c:pt>
                <c:pt idx="1990">
                  <c:v>-9.31817843220659E-5</c:v>
                </c:pt>
                <c:pt idx="1991">
                  <c:v>6.5277348530606602E-5</c:v>
                </c:pt>
                <c:pt idx="1992">
                  <c:v>2.0738736449251699E-4</c:v>
                </c:pt>
                <c:pt idx="1993">
                  <c:v>2.9755592847946998E-4</c:v>
                </c:pt>
                <c:pt idx="1994">
                  <c:v>3.1319976427577202E-4</c:v>
                </c:pt>
                <c:pt idx="1995">
                  <c:v>2.5040077615892702E-4</c:v>
                </c:pt>
                <c:pt idx="1996">
                  <c:v>1.24887360279438E-4</c:v>
                </c:pt>
                <c:pt idx="1997">
                  <c:v>-3.1904869726973198E-5</c:v>
                </c:pt>
                <c:pt idx="1998">
                  <c:v>-1.80706327186821E-4</c:v>
                </c:pt>
                <c:pt idx="1999">
                  <c:v>-2.8424876398206199E-4</c:v>
                </c:pt>
                <c:pt idx="2000">
                  <c:v>-3.1659933448668199E-4</c:v>
                </c:pt>
                <c:pt idx="2001">
                  <c:v>-2.6965563762943102E-4</c:v>
                </c:pt>
                <c:pt idx="2002">
                  <c:v>-1.55175013505759E-4</c:v>
                </c:pt>
                <c:pt idx="2003">
                  <c:v>-1.8298446136741101E-6</c:v>
                </c:pt>
                <c:pt idx="2004">
                  <c:v>1.51973620213438E-4</c:v>
                </c:pt>
                <c:pt idx="2005">
                  <c:v>2.677143490822E-4</c:v>
                </c:pt>
                <c:pt idx="2006">
                  <c:v>3.1640435844407602E-4</c:v>
                </c:pt>
                <c:pt idx="2007">
                  <c:v>2.8584893340349399E-4</c:v>
                </c:pt>
                <c:pt idx="2008">
                  <c:v>1.8370086971396401E-4</c:v>
                </c:pt>
                <c:pt idx="2009">
                  <c:v>3.5543783607110801E-5</c:v>
                </c:pt>
                <c:pt idx="2010">
                  <c:v>-1.21515463601769E-4</c:v>
                </c:pt>
                <c:pt idx="2011">
                  <c:v>-2.48140409124377E-4</c:v>
                </c:pt>
                <c:pt idx="2012">
                  <c:v>-3.1261704983044398E-4</c:v>
                </c:pt>
                <c:pt idx="2013">
                  <c:v>-2.9879681107109401E-4</c:v>
                </c:pt>
                <c:pt idx="2014">
                  <c:v>-2.1014105737814399E-4</c:v>
                </c:pt>
                <c:pt idx="2015">
                  <c:v>-6.8854172244360405E-5</c:v>
                </c:pt>
                <c:pt idx="2016">
                  <c:v>8.9677667468297798E-5</c:v>
                </c:pt>
                <c:pt idx="2017">
                  <c:v>2.2574917904365999E-4</c:v>
                </c:pt>
                <c:pt idx="2018">
                  <c:v>3.0528040828130298E-4</c:v>
                </c:pt>
                <c:pt idx="2019">
                  <c:v>3.08352265442732E-4</c:v>
                </c:pt>
                <c:pt idx="2020">
                  <c:v>2.34195384845449E-4</c:v>
                </c:pt>
                <c:pt idx="2021">
                  <c:v>1.01382817270931E-4</c:v>
                </c:pt>
                <c:pt idx="2022">
                  <c:v>-5.6821705822428699E-5</c:v>
                </c:pt>
                <c:pt idx="2023">
                  <c:v>-2.0079488019629E-4</c:v>
                </c:pt>
                <c:pt idx="2024">
                  <c:v>-2.9447773118398702E-4</c:v>
                </c:pt>
                <c:pt idx="2025">
                  <c:v>-3.1440680758943601E-4</c:v>
                </c:pt>
                <c:pt idx="2026">
                  <c:v>-2.5559074859587798E-4</c:v>
                </c:pt>
                <c:pt idx="2027">
                  <c:v>-1.3276040104659E-4</c:v>
                </c:pt>
                <c:pt idx="2028">
                  <c:v>2.3320612530551902E-5</c:v>
                </c:pt>
                <c:pt idx="2029">
                  <c:v>1.7356083402884001E-4</c:v>
                </c:pt>
                <c:pt idx="2030">
                  <c:v>2.8033166795135897E-4</c:v>
                </c:pt>
                <c:pt idx="2031">
                  <c:v>3.1689169658404698E-4</c:v>
                </c:pt>
                <c:pt idx="2032">
                  <c:v>2.7408423395389501E-4</c:v>
                </c:pt>
                <c:pt idx="2033">
                  <c:v>1.6263067463484401E-4</c:v>
                </c:pt>
                <c:pt idx="2034">
                  <c:v>1.0445253966035801E-5</c:v>
                </c:pt>
                <c:pt idx="2035">
                  <c:v>-1.44356245356217E-4</c:v>
                </c:pt>
                <c:pt idx="2036">
                  <c:v>-2.6300282750787399E-4</c:v>
                </c:pt>
                <c:pt idx="2037">
                  <c:v>-3.1577871995909198E-4</c:v>
                </c:pt>
                <c:pt idx="2038">
                  <c:v>-2.8946587304759698E-4</c:v>
                </c:pt>
                <c:pt idx="2039">
                  <c:v>-1.90654502515423E-4</c:v>
                </c:pt>
                <c:pt idx="2040">
                  <c:v>-4.4092529093594197E-5</c:v>
                </c:pt>
                <c:pt idx="2041">
                  <c:v>1.13512691769917E-4</c:v>
                </c:pt>
                <c:pt idx="2042">
                  <c:v>2.42687954798037E-4</c:v>
                </c:pt>
                <c:pt idx="2043">
                  <c:v>3.1108051402021797E-4</c:v>
                </c:pt>
                <c:pt idx="2044">
                  <c:v>3.0156102870262903E-4</c:v>
                </c:pt>
                <c:pt idx="2045">
                  <c:v>2.1651371299766101E-4</c:v>
                </c:pt>
                <c:pt idx="2046">
                  <c:v>7.7239194718866502E-5</c:v>
                </c:pt>
                <c:pt idx="2047">
                  <c:v>-8.13803590344462E-5</c:v>
                </c:pt>
                <c:pt idx="2048">
                  <c:v>-2.19617697020486E-4</c:v>
                </c:pt>
                <c:pt idx="2049">
                  <c:v>-3.0285042037846301E-4</c:v>
                </c:pt>
                <c:pt idx="2050">
                  <c:v>-3.1023237720504299E-4</c:v>
                </c:pt>
                <c:pt idx="2051">
                  <c:v>-2.3991471061867399E-4</c:v>
                </c:pt>
                <c:pt idx="2052">
                  <c:v>-1.09508916435044E-4</c:v>
                </c:pt>
                <c:pt idx="2053">
                  <c:v>4.8324065213738998E-5</c:v>
                </c:pt>
                <c:pt idx="2054">
                  <c:v>1.94053984949005E-4</c:v>
                </c:pt>
                <c:pt idx="2055">
                  <c:v>2.9118188033026702E-4</c:v>
                </c:pt>
                <c:pt idx="2056">
                  <c:v>3.1538146742156998E-4</c:v>
                </c:pt>
                <c:pt idx="2057">
                  <c:v>2.6059180951255699E-4</c:v>
                </c:pt>
                <c:pt idx="2058">
                  <c:v>1.4053531631690299E-4</c:v>
                </c:pt>
                <c:pt idx="2059">
                  <c:v>-1.47191186681285E-5</c:v>
                </c:pt>
                <c:pt idx="2060">
                  <c:v>-1.6628705907194399E-4</c:v>
                </c:pt>
                <c:pt idx="2061">
                  <c:v>-2.7620737396116899E-4</c:v>
                </c:pt>
                <c:pt idx="2062">
                  <c:v>-3.1694983857566802E-4</c:v>
                </c:pt>
                <c:pt idx="2063">
                  <c:v>-2.7831024990483899E-4</c:v>
                </c:pt>
                <c:pt idx="2064">
                  <c:v>-1.6996613263389699E-4</c:v>
                </c:pt>
                <c:pt idx="2065">
                  <c:v>-1.9052943051458599E-5</c:v>
                </c:pt>
                <c:pt idx="2066">
                  <c:v>1.3663217431409601E-4</c:v>
                </c:pt>
                <c:pt idx="2067">
                  <c:v>2.58096916018212E-4</c:v>
                </c:pt>
                <c:pt idx="2068">
                  <c:v>3.1491968398854097E-4</c:v>
                </c:pt>
                <c:pt idx="2069">
                  <c:v>2.92868863484052E-4</c:v>
                </c:pt>
                <c:pt idx="2070">
                  <c:v>1.97467219293455E-4</c:v>
                </c:pt>
                <c:pt idx="2071">
                  <c:v>5.2608685033118401E-5</c:v>
                </c:pt>
                <c:pt idx="2072">
                  <c:v>-1.05426020754351E-4</c:v>
                </c:pt>
                <c:pt idx="2073">
                  <c:v>-2.3705612562834199E-4</c:v>
                </c:pt>
                <c:pt idx="2074">
                  <c:v>-3.0931405324927601E-4</c:v>
                </c:pt>
                <c:pt idx="2075">
                  <c:v>-3.0410235738885001E-4</c:v>
                </c:pt>
                <c:pt idx="2076">
                  <c:v>-2.2272633960632201E-4</c:v>
                </c:pt>
                <c:pt idx="2077">
                  <c:v>-8.5567128375490796E-5</c:v>
                </c:pt>
                <c:pt idx="2078">
                  <c:v>7.30229009769095E-5</c:v>
                </c:pt>
                <c:pt idx="2079">
                  <c:v>2.1332389177845299E-4</c:v>
                </c:pt>
                <c:pt idx="2080">
                  <c:v>3.0019659051873398E-4</c:v>
                </c:pt>
                <c:pt idx="2081">
                  <c:v>3.11883190879152E-4</c:v>
                </c:pt>
                <c:pt idx="2082">
                  <c:v>2.4545671130103502E-4</c:v>
                </c:pt>
                <c:pt idx="2083">
                  <c:v>1.17554075674685E-4</c:v>
                </c:pt>
                <c:pt idx="2084">
                  <c:v>-3.9790707456931297E-5</c:v>
                </c:pt>
                <c:pt idx="2085">
                  <c:v>-1.8716966106233101E-4</c:v>
                </c:pt>
                <c:pt idx="2086">
                  <c:v>-2.8767081193839002E-4</c:v>
                </c:pt>
                <c:pt idx="2087">
                  <c:v>-3.1612302338432201E-4</c:v>
                </c:pt>
                <c:pt idx="2088">
                  <c:v>-2.6540026253878802E-4</c:v>
                </c:pt>
                <c:pt idx="2089">
                  <c:v>-1.48206359516716E-4</c:v>
                </c:pt>
                <c:pt idx="2090">
                  <c:v>6.1067456518235803E-6</c:v>
                </c:pt>
                <c:pt idx="2091">
                  <c:v>1.5889037848836399E-4</c:v>
                </c:pt>
                <c:pt idx="2092">
                  <c:v>2.7187893034814599E-4</c:v>
                </c:pt>
                <c:pt idx="2093">
                  <c:v>3.16773717487799E-4</c:v>
                </c:pt>
                <c:pt idx="2094">
                  <c:v>2.8233056196115699E-4</c:v>
                </c:pt>
                <c:pt idx="2095">
                  <c:v>1.77175965739692E-4</c:v>
                </c:pt>
                <c:pt idx="2096">
                  <c:v>2.7646549778825298E-5</c:v>
                </c:pt>
                <c:pt idx="2097">
                  <c:v>-1.2880711608089101E-4</c:v>
                </c:pt>
                <c:pt idx="2098">
                  <c:v>-2.5300024065681302E-4</c:v>
                </c:pt>
                <c:pt idx="2099">
                  <c:v>-3.1382788546068798E-4</c:v>
                </c:pt>
                <c:pt idx="2100">
                  <c:v>-2.9605538950407199E-4</c:v>
                </c:pt>
                <c:pt idx="2101">
                  <c:v>-2.04133984651862E-4</c:v>
                </c:pt>
                <c:pt idx="2102">
                  <c:v>-6.1085956988289898E-5</c:v>
                </c:pt>
                <c:pt idx="2103">
                  <c:v>9.7261427552765398E-5</c:v>
                </c:pt>
                <c:pt idx="2104">
                  <c:v>2.31249084197138E-4</c:v>
                </c:pt>
                <c:pt idx="2105">
                  <c:v>3.0731897313916902E-4</c:v>
                </c:pt>
                <c:pt idx="2106">
                  <c:v>3.0641891878999399E-4</c:v>
                </c:pt>
                <c:pt idx="2107">
                  <c:v>2.28774345344898E-4</c:v>
                </c:pt>
                <c:pt idx="2108">
                  <c:v>9.3831817895167504E-5</c:v>
                </c:pt>
                <c:pt idx="2109">
                  <c:v>-6.4611470436746004E-5</c:v>
                </c:pt>
                <c:pt idx="2110">
                  <c:v>-2.06872415177313E-4</c:v>
                </c:pt>
                <c:pt idx="2111">
                  <c:v>-2.97320880193429E-4</c:v>
                </c:pt>
                <c:pt idx="2112">
                  <c:v>-3.1330348632026701E-4</c:v>
                </c:pt>
                <c:pt idx="2113">
                  <c:v>-2.5081729070446801E-4</c:v>
                </c:pt>
                <c:pt idx="2114">
                  <c:v>-1.2551234867422701E-4</c:v>
                </c:pt>
                <c:pt idx="2115">
                  <c:v>3.1227939703557898E-5</c:v>
                </c:pt>
                <c:pt idx="2116">
                  <c:v>1.8014699685851301E-4</c:v>
                </c:pt>
                <c:pt idx="2117">
                  <c:v>2.8394712109941901E-4</c:v>
                </c:pt>
                <c:pt idx="2118">
                  <c:v>3.1663092738091998E-4</c:v>
                </c:pt>
                <c:pt idx="2119">
                  <c:v>2.7001255366419899E-4</c:v>
                </c:pt>
                <c:pt idx="2120">
                  <c:v>1.55767860846003E-4</c:v>
                </c:pt>
                <c:pt idx="2121">
                  <c:v>2.51014096527204E-6</c:v>
                </c:pt>
                <c:pt idx="2122">
                  <c:v>-1.5137625929199499E-4</c:v>
                </c:pt>
                <c:pt idx="2123">
                  <c:v>-2.6734953633944698E-4</c:v>
                </c:pt>
                <c:pt idx="2124">
                  <c:v>-3.1636346349456798E-4</c:v>
                </c:pt>
                <c:pt idx="2125">
                  <c:v>-2.8614219864102997E-4</c:v>
                </c:pt>
                <c:pt idx="2126">
                  <c:v>-1.8425484504051699E-4</c:v>
                </c:pt>
                <c:pt idx="2127">
                  <c:v>-3.6219722465532698E-5</c:v>
                </c:pt>
                <c:pt idx="2128">
                  <c:v>1.2088685429179E-4</c:v>
                </c:pt>
                <c:pt idx="2129">
                  <c:v>2.4771656846413502E-4</c:v>
                </c:pt>
                <c:pt idx="2130">
                  <c:v>3.1250413134261199E-4</c:v>
                </c:pt>
                <c:pt idx="2131">
                  <c:v>2.9902309589144597E-4</c:v>
                </c:pt>
                <c:pt idx="2132">
                  <c:v>2.1064987106965299E-4</c:v>
                </c:pt>
                <c:pt idx="2133">
                  <c:v>6.9518079261537201E-5</c:v>
                </c:pt>
                <c:pt idx="2134">
                  <c:v>-8.9024946756485106E-5</c:v>
                </c:pt>
                <c:pt idx="2135">
                  <c:v>-2.2527112258866999E-4</c:v>
                </c:pt>
                <c:pt idx="2136">
                  <c:v>-3.0509674828793599E-4</c:v>
                </c:pt>
                <c:pt idx="2137">
                  <c:v>-3.0850900069567003E-4</c:v>
                </c:pt>
                <c:pt idx="2138">
                  <c:v>-2.3465326002827799E-4</c:v>
                </c:pt>
                <c:pt idx="2139">
                  <c:v>-1.0202715470366101E-4</c:v>
                </c:pt>
                <c:pt idx="2140">
                  <c:v>5.61522844470046E-5</c:v>
                </c:pt>
                <c:pt idx="2141">
                  <c:v>2.0026803561443501E-4</c:v>
                </c:pt>
                <c:pt idx="2142">
                  <c:v>2.94225414889533E-4</c:v>
                </c:pt>
                <c:pt idx="2143">
                  <c:v>3.14492213763587E-4</c:v>
                </c:pt>
                <c:pt idx="2144">
                  <c:v>2.5599248673249499E-4</c:v>
                </c:pt>
                <c:pt idx="2145">
                  <c:v>1.3337785333715499E-4</c:v>
                </c:pt>
                <c:pt idx="2146">
                  <c:v>-2.2642090842606299E-5</c:v>
                </c:pt>
                <c:pt idx="2147">
                  <c:v>-1.72991182909503E-4</c:v>
                </c:pt>
                <c:pt idx="2148">
                  <c:v>-2.8001356005732801E-4</c:v>
                </c:pt>
                <c:pt idx="2149">
                  <c:v>-3.1690480401077897E-4</c:v>
                </c:pt>
                <c:pt idx="2150">
                  <c:v>-2.7442527386505402E-4</c:v>
                </c:pt>
                <c:pt idx="2151">
                  <c:v>-1.6321423146902099E-4</c:v>
                </c:pt>
                <c:pt idx="2152">
                  <c:v>-1.11251722939879E-5</c:v>
                </c:pt>
                <c:pt idx="2153">
                  <c:v>1.4375025529763199E-4</c:v>
                </c:pt>
                <c:pt idx="2154">
                  <c:v>2.6262253968811902E-4</c:v>
                </c:pt>
                <c:pt idx="2155">
                  <c:v>3.1571937982175901E-4</c:v>
                </c:pt>
                <c:pt idx="2156">
                  <c:v>2.8974234269820001E-4</c:v>
                </c:pt>
                <c:pt idx="2157">
                  <c:v>1.9119753841487499E-4</c:v>
                </c:pt>
                <c:pt idx="2158">
                  <c:v>4.4766124532128002E-5</c:v>
                </c:pt>
                <c:pt idx="2159">
                  <c:v>-1.12877242948565E-4</c:v>
                </c:pt>
                <c:pt idx="2160">
                  <c:v>-2.4224980469321299E-4</c:v>
                </c:pt>
                <c:pt idx="2161">
                  <c:v>-3.1094940004376101E-4</c:v>
                </c:pt>
                <c:pt idx="2162">
                  <c:v>-3.0176978916331501E-4</c:v>
                </c:pt>
                <c:pt idx="2163">
                  <c:v>-2.17010062543055E-4</c:v>
                </c:pt>
                <c:pt idx="2164">
                  <c:v>-7.7898819526195297E-5</c:v>
                </c:pt>
                <c:pt idx="2165">
                  <c:v>8.0722666090192894E-5</c:v>
                </c:pt>
                <c:pt idx="2166">
                  <c:v>2.1912665921722699E-4</c:v>
                </c:pt>
                <c:pt idx="2167">
                  <c:v>3.0264902118020299E-4</c:v>
                </c:pt>
                <c:pt idx="2168">
                  <c:v>3.1037105829037501E-4</c:v>
                </c:pt>
                <c:pt idx="2169">
                  <c:v>2.4035873844946201E-4</c:v>
                </c:pt>
                <c:pt idx="2170">
                  <c:v>1.10147081486518E-4</c:v>
                </c:pt>
                <c:pt idx="2171">
                  <c:v>-4.7651595337608403E-5</c:v>
                </c:pt>
                <c:pt idx="2172">
                  <c:v>-1.9351563450039499E-4</c:v>
                </c:pt>
                <c:pt idx="2173">
                  <c:v>-2.9091248251871698E-4</c:v>
                </c:pt>
                <c:pt idx="2174">
                  <c:v>-3.1544849460020402E-4</c:v>
                </c:pt>
                <c:pt idx="2175">
                  <c:v>-2.6097847430868102E-4</c:v>
                </c:pt>
                <c:pt idx="2176">
                  <c:v>-1.41144776133632E-4</c:v>
                </c:pt>
                <c:pt idx="2177">
                  <c:v>1.4039506822707299E-5</c:v>
                </c:pt>
                <c:pt idx="2178">
                  <c:v>1.6570750820052199E-4</c:v>
                </c:pt>
                <c:pt idx="2179">
                  <c:v>2.75873036174767E-4</c:v>
                </c:pt>
                <c:pt idx="2180">
                  <c:v>3.1694445084697102E-4</c:v>
                </c:pt>
                <c:pt idx="2181">
                  <c:v>2.7863516162392302E-4</c:v>
                </c:pt>
                <c:pt idx="2182">
                  <c:v>1.70539967645111E-4</c:v>
                </c:pt>
                <c:pt idx="2183">
                  <c:v>1.9731980816429198E-5</c:v>
                </c:pt>
                <c:pt idx="2184">
                  <c:v>-1.3601800301604901E-4</c:v>
                </c:pt>
                <c:pt idx="2185">
                  <c:v>-2.5770143419872699E-4</c:v>
                </c:pt>
                <c:pt idx="2186">
                  <c:v>-3.14841942522699E-4</c:v>
                </c:pt>
                <c:pt idx="2187">
                  <c:v>-2.9312833320424602E-4</c:v>
                </c:pt>
                <c:pt idx="2188">
                  <c:v>-1.9799891439862901E-4</c:v>
                </c:pt>
                <c:pt idx="2189">
                  <c:v>-5.32794391857851E-5</c:v>
                </c:pt>
                <c:pt idx="2190">
                  <c:v>1.04784202092784E-4</c:v>
                </c:pt>
                <c:pt idx="2191">
                  <c:v>2.3660398992321799E-4</c:v>
                </c:pt>
                <c:pt idx="2192">
                  <c:v>3.0916484069279002E-4</c:v>
                </c:pt>
                <c:pt idx="2193">
                  <c:v>3.0429343919142099E-4</c:v>
                </c:pt>
                <c:pt idx="2194">
                  <c:v>2.23209858145111E-4</c:v>
                </c:pt>
                <c:pt idx="2195">
                  <c:v>8.6221983432926294E-5</c:v>
                </c:pt>
                <c:pt idx="2196">
                  <c:v>-7.2360721912387703E-5</c:v>
                </c:pt>
                <c:pt idx="2197">
                  <c:v>-2.12820235561415E-4</c:v>
                </c:pt>
                <c:pt idx="2198">
                  <c:v>-2.9997760097319302E-4</c:v>
                </c:pt>
                <c:pt idx="2199">
                  <c:v>-3.1200371529530198E-4</c:v>
                </c:pt>
                <c:pt idx="2200">
                  <c:v>-2.4588656359117201E-4</c:v>
                </c:pt>
                <c:pt idx="2201">
                  <c:v>-1.18185596666134E-4</c:v>
                </c:pt>
                <c:pt idx="2202">
                  <c:v>3.9115686114151002E-5</c:v>
                </c:pt>
                <c:pt idx="2203">
                  <c:v>1.8662020265104701E-4</c:v>
                </c:pt>
                <c:pt idx="2204">
                  <c:v>2.8738453172629999E-4</c:v>
                </c:pt>
                <c:pt idx="2205">
                  <c:v>3.1617162202649901E-4</c:v>
                </c:pt>
                <c:pt idx="2206">
                  <c:v>2.6577156820381298E-4</c:v>
                </c:pt>
                <c:pt idx="2207">
                  <c:v>1.4880737639737099E-4</c:v>
                </c:pt>
                <c:pt idx="2208">
                  <c:v>-5.4265459617363899E-6</c:v>
                </c:pt>
                <c:pt idx="2209">
                  <c:v>-1.5830135622088001E-4</c:v>
                </c:pt>
                <c:pt idx="2210">
                  <c:v>-2.71528609784185E-4</c:v>
                </c:pt>
                <c:pt idx="2211">
                  <c:v>-3.1674983858583598E-4</c:v>
                </c:pt>
                <c:pt idx="2212">
                  <c:v>-2.82639105340323E-4</c:v>
                </c:pt>
                <c:pt idx="2213">
                  <c:v>-1.7773965479661E-4</c:v>
                </c:pt>
                <c:pt idx="2214">
                  <c:v>-2.8324205092318002E-5</c:v>
                </c:pt>
                <c:pt idx="2215">
                  <c:v>1.2818521748795701E-4</c:v>
                </c:pt>
                <c:pt idx="2216">
                  <c:v>2.5258985714501599E-4</c:v>
                </c:pt>
                <c:pt idx="2217">
                  <c:v>3.1373180012639199E-4</c:v>
                </c:pt>
                <c:pt idx="2218">
                  <c:v>2.9629766751532302E-4</c:v>
                </c:pt>
                <c:pt idx="2219">
                  <c:v>2.0465394597775799E-4</c:v>
                </c:pt>
                <c:pt idx="2220">
                  <c:v>6.1753374089153402E-5</c:v>
                </c:pt>
                <c:pt idx="2221">
                  <c:v>-9.6613713430199904E-5</c:v>
                </c:pt>
                <c:pt idx="2222">
                  <c:v>-2.30783297072994E-4</c:v>
                </c:pt>
                <c:pt idx="2223">
                  <c:v>-3.0715177228822098E-4</c:v>
                </c:pt>
                <c:pt idx="2224">
                  <c:v>-3.0659218070260198E-4</c:v>
                </c:pt>
                <c:pt idx="2225">
                  <c:v>-2.2924467550020899E-4</c:v>
                </c:pt>
                <c:pt idx="2226">
                  <c:v>-9.4481419188068702E-5</c:v>
                </c:pt>
                <c:pt idx="2227">
                  <c:v>6.3945294679896206E-5</c:v>
                </c:pt>
                <c:pt idx="2228">
                  <c:v>2.0635651280747201E-4</c:v>
                </c:pt>
                <c:pt idx="2229">
                  <c:v>2.9708446215955003E-4</c:v>
                </c:pt>
                <c:pt idx="2230">
                  <c:v>3.1340576498556502E-4</c:v>
                </c:pt>
                <c:pt idx="2231">
                  <c:v>2.5123264974272999E-4</c:v>
                </c:pt>
                <c:pt idx="2232">
                  <c:v>1.2613675883761801E-4</c:v>
                </c:pt>
                <c:pt idx="2233">
                  <c:v>-3.0550865814017402E-5</c:v>
                </c:pt>
                <c:pt idx="2234">
                  <c:v>-1.7958683659872001E-4</c:v>
                </c:pt>
                <c:pt idx="2235">
                  <c:v>-2.83644170081421E-4</c:v>
                </c:pt>
                <c:pt idx="2236">
                  <c:v>-3.1666106156654601E-4</c:v>
                </c:pt>
                <c:pt idx="2237">
                  <c:v>-2.7036822575972E-4</c:v>
                </c:pt>
                <c:pt idx="2238">
                  <c:v>-1.56359990568666E-4</c:v>
                </c:pt>
                <c:pt idx="2239">
                  <c:v>-3.1904257527304302E-6</c:v>
                </c:pt>
                <c:pt idx="2240">
                  <c:v>1.50778200984941E-4</c:v>
                </c:pt>
                <c:pt idx="2241">
                  <c:v>2.6698349192588299E-4</c:v>
                </c:pt>
                <c:pt idx="2242">
                  <c:v>3.1632111106864598E-4</c:v>
                </c:pt>
                <c:pt idx="2243">
                  <c:v>2.86434145630557E-4</c:v>
                </c:pt>
                <c:pt idx="2244">
                  <c:v>1.84807971510859E-4</c:v>
                </c:pt>
                <c:pt idx="2245">
                  <c:v>3.68954944608449E-5</c:v>
                </c:pt>
                <c:pt idx="2246">
                  <c:v>-1.20257688059919E-4</c:v>
                </c:pt>
                <c:pt idx="2247">
                  <c:v>-2.47291586581541E-4</c:v>
                </c:pt>
                <c:pt idx="2248">
                  <c:v>-3.1238977315818699E-4</c:v>
                </c:pt>
                <c:pt idx="2249">
                  <c:v>-2.9924800312190601E-4</c:v>
                </c:pt>
                <c:pt idx="2250">
                  <c:v>-2.1115771430390599E-4</c:v>
                </c:pt>
                <c:pt idx="2251">
                  <c:v>-7.0181666011134004E-5</c:v>
                </c:pt>
                <c:pt idx="2252">
                  <c:v>8.8371815909574398E-5</c:v>
                </c:pt>
                <c:pt idx="2253">
                  <c:v>2.24792028316784E-4</c:v>
                </c:pt>
                <c:pt idx="2254">
                  <c:v>3.0491168272355298E-4</c:v>
                </c:pt>
                <c:pt idx="2255">
                  <c:v>3.0866431465745401E-4</c:v>
                </c:pt>
                <c:pt idx="2256">
                  <c:v>2.3511005417100201E-4</c:v>
                </c:pt>
                <c:pt idx="2257">
                  <c:v>1.02671022100534E-4</c:v>
                </c:pt>
                <c:pt idx="2258">
                  <c:v>-5.5482604379792003E-5</c:v>
                </c:pt>
                <c:pt idx="2259">
                  <c:v>-1.9974026840411001E-4</c:v>
                </c:pt>
                <c:pt idx="2260">
                  <c:v>-2.9397174310795198E-4</c:v>
                </c:pt>
                <c:pt idx="2261">
                  <c:v>-3.1457617108211099E-4</c:v>
                </c:pt>
                <c:pt idx="2262">
                  <c:v>-2.5639304551986798E-4</c:v>
                </c:pt>
                <c:pt idx="2263">
                  <c:v>-1.3399469116019301E-4</c:v>
                </c:pt>
                <c:pt idx="2264">
                  <c:v>2.19634648432682E-5</c:v>
                </c:pt>
                <c:pt idx="2265">
                  <c:v>1.72420734825289E-4</c:v>
                </c:pt>
                <c:pt idx="2266">
                  <c:v>2.7969416214973102E-4</c:v>
                </c:pt>
                <c:pt idx="2267">
                  <c:v>3.1691645146715997E-4</c:v>
                </c:pt>
                <c:pt idx="2268">
                  <c:v>2.7476504950770398E-4</c:v>
                </c:pt>
                <c:pt idx="2269">
                  <c:v>1.6379703638042499E-4</c:v>
                </c:pt>
                <c:pt idx="2270">
                  <c:v>1.1805039368625299E-5</c:v>
                </c:pt>
                <c:pt idx="2271">
                  <c:v>-1.43143602986194E-4</c:v>
                </c:pt>
                <c:pt idx="2272">
                  <c:v>-2.6224104197467702E-4</c:v>
                </c:pt>
                <c:pt idx="2273">
                  <c:v>-3.1565858517528498E-4</c:v>
                </c:pt>
                <c:pt idx="2274">
                  <c:v>-2.90017477515046E-4</c:v>
                </c:pt>
                <c:pt idx="2275">
                  <c:v>-1.9173969347334999E-4</c:v>
                </c:pt>
                <c:pt idx="2276">
                  <c:v>-4.5439513734550001E-5</c:v>
                </c:pt>
                <c:pt idx="2277">
                  <c:v>1.12241274105346E-4</c:v>
                </c:pt>
                <c:pt idx="2278">
                  <c:v>2.4181053855124401E-4</c:v>
                </c:pt>
                <c:pt idx="2279">
                  <c:v>3.10816853533308E-4</c:v>
                </c:pt>
                <c:pt idx="2280">
                  <c:v>3.0197715938017999E-4</c:v>
                </c:pt>
                <c:pt idx="2281">
                  <c:v>2.1750541232999301E-4</c:v>
                </c:pt>
                <c:pt idx="2282">
                  <c:v>7.8558085456140498E-5</c:v>
                </c:pt>
                <c:pt idx="2283">
                  <c:v>-8.0064601259184406E-5</c:v>
                </c:pt>
                <c:pt idx="2284">
                  <c:v>-2.18634611904419E-4</c:v>
                </c:pt>
                <c:pt idx="2285">
                  <c:v>-3.0244622768752801E-4</c:v>
                </c:pt>
                <c:pt idx="2286">
                  <c:v>-3.1050830950611402E-4</c:v>
                </c:pt>
                <c:pt idx="2287">
                  <c:v>-2.4080165895518701E-4</c:v>
                </c:pt>
                <c:pt idx="2288">
                  <c:v>-1.1078473909389201E-4</c:v>
                </c:pt>
                <c:pt idx="2289">
                  <c:v>4.6978905932093797E-5</c:v>
                </c:pt>
                <c:pt idx="2290">
                  <c:v>1.92976392531413E-4</c:v>
                </c:pt>
                <c:pt idx="2291">
                  <c:v>2.9064174448261202E-4</c:v>
                </c:pt>
                <c:pt idx="2292">
                  <c:v>3.1551406851765702E-4</c:v>
                </c:pt>
                <c:pt idx="2293">
                  <c:v>2.61363936785274E-4</c:v>
                </c:pt>
                <c:pt idx="2294">
                  <c:v>1.4175358570086701E-4</c:v>
                </c:pt>
                <c:pt idx="2295">
                  <c:v>-1.3359830297725001E-5</c:v>
                </c:pt>
                <c:pt idx="2296">
                  <c:v>-1.6512719391988099E-4</c:v>
                </c:pt>
                <c:pt idx="2297">
                  <c:v>-2.7553742745006201E-4</c:v>
                </c:pt>
                <c:pt idx="2298">
                  <c:v>-3.1693760296527102E-4</c:v>
                </c:pt>
                <c:pt idx="2299">
                  <c:v>-2.7895878967967901E-4</c:v>
                </c:pt>
                <c:pt idx="2300">
                  <c:v>-1.71113016984118E-4</c:v>
                </c:pt>
                <c:pt idx="2301">
                  <c:v>-2.04109276767921E-5</c:v>
                </c:pt>
                <c:pt idx="2302">
                  <c:v>1.35403205087389E-4</c:v>
                </c:pt>
                <c:pt idx="2303">
                  <c:v>2.5730476515693198E-4</c:v>
                </c:pt>
                <c:pt idx="2304">
                  <c:v>3.14762750590042E-4</c:v>
                </c:pt>
                <c:pt idx="2305">
                  <c:v>2.9338645249153298E-4</c:v>
                </c:pt>
                <c:pt idx="2306">
                  <c:v>1.9852969732910301E-4</c:v>
                </c:pt>
                <c:pt idx="2307">
                  <c:v>5.3949947881770201E-5</c:v>
                </c:pt>
                <c:pt idx="2308">
                  <c:v>-1.04141900693731E-4</c:v>
                </c:pt>
                <c:pt idx="2309">
                  <c:v>-2.36150764191038E-4</c:v>
                </c:pt>
                <c:pt idx="2310">
                  <c:v>-3.0901420382371602E-4</c:v>
                </c:pt>
                <c:pt idx="2311">
                  <c:v>-3.0448311912379598E-4</c:v>
                </c:pt>
                <c:pt idx="2312">
                  <c:v>-2.23692348363182E-4</c:v>
                </c:pt>
                <c:pt idx="2313">
                  <c:v>-8.6876441268426895E-5</c:v>
                </c:pt>
                <c:pt idx="2314">
                  <c:v>7.1698209484321495E-5</c:v>
                </c:pt>
                <c:pt idx="2315">
                  <c:v>2.1231559888831999E-4</c:v>
                </c:pt>
                <c:pt idx="2316">
                  <c:v>2.9975722944038601E-4</c:v>
                </c:pt>
                <c:pt idx="2317">
                  <c:v>3.1212280232026E-4</c:v>
                </c:pt>
                <c:pt idx="2318">
                  <c:v>2.4631528308973101E-4</c:v>
                </c:pt>
                <c:pt idx="2319">
                  <c:v>1.1881657318029801E-4</c:v>
                </c:pt>
                <c:pt idx="2320">
                  <c:v>-3.8440484566648801E-5</c:v>
                </c:pt>
                <c:pt idx="2321">
                  <c:v>-1.8606988448642499E-4</c:v>
                </c:pt>
                <c:pt idx="2322">
                  <c:v>-2.8709692754281402E-4</c:v>
                </c:pt>
                <c:pt idx="2323">
                  <c:v>-3.1621876407606902E-4</c:v>
                </c:pt>
                <c:pt idx="2324">
                  <c:v>-2.6614164946767702E-4</c:v>
                </c:pt>
                <c:pt idx="2325">
                  <c:v>-1.4940770772717599E-4</c:v>
                </c:pt>
                <c:pt idx="2326">
                  <c:v>4.7463212717244101E-6</c:v>
                </c:pt>
                <c:pt idx="2327">
                  <c:v>1.5771160466408201E-4</c:v>
                </c:pt>
                <c:pt idx="2328">
                  <c:v>2.71177038296555E-4</c:v>
                </c:pt>
                <c:pt idx="2329">
                  <c:v>3.16724500427442E-4</c:v>
                </c:pt>
                <c:pt idx="2330">
                  <c:v>2.8294634661012001E-4</c:v>
                </c:pt>
                <c:pt idx="2331">
                  <c:v>1.78302525012593E-4</c:v>
                </c:pt>
                <c:pt idx="2332">
                  <c:v>2.9001729917099099E-5</c:v>
                </c:pt>
                <c:pt idx="2333">
                  <c:v>-1.27562728349802E-4</c:v>
                </c:pt>
                <c:pt idx="2334">
                  <c:v>-2.5217830995978102E-4</c:v>
                </c:pt>
                <c:pt idx="2335">
                  <c:v>-3.1363426943967302E-4</c:v>
                </c:pt>
                <c:pt idx="2336">
                  <c:v>-2.9653858049264402E-4</c:v>
                </c:pt>
                <c:pt idx="2337">
                  <c:v>-2.05172964469433E-4</c:v>
                </c:pt>
                <c:pt idx="2338">
                  <c:v>-6.24205066941868E-5</c:v>
                </c:pt>
                <c:pt idx="2339">
                  <c:v>9.5965554211330006E-5</c:v>
                </c:pt>
                <c:pt idx="2340">
                  <c:v>2.30316446737541E-4</c:v>
                </c:pt>
                <c:pt idx="2341">
                  <c:v>3.0698315639882899E-4</c:v>
                </c:pt>
                <c:pt idx="2342">
                  <c:v>3.0676403015478498E-4</c:v>
                </c:pt>
                <c:pt idx="2343">
                  <c:v>2.29713949532593E-4</c:v>
                </c:pt>
                <c:pt idx="2344">
                  <c:v>9.51305852080768E-5</c:v>
                </c:pt>
                <c:pt idx="2345">
                  <c:v>-6.3278824329107998E-5</c:v>
                </c:pt>
                <c:pt idx="2346">
                  <c:v>-2.0583965975974001E-4</c:v>
                </c:pt>
                <c:pt idx="2347">
                  <c:v>-2.9684667546700202E-4</c:v>
                </c:pt>
                <c:pt idx="2348">
                  <c:v>-3.13506599800472E-4</c:v>
                </c:pt>
                <c:pt idx="2349">
                  <c:v>-2.5164685136016402E-4</c:v>
                </c:pt>
                <c:pt idx="2350">
                  <c:v>-1.26760587892973E-4</c:v>
                </c:pt>
                <c:pt idx="2351">
                  <c:v>2.9873651177610301E-5</c:v>
                </c:pt>
                <c:pt idx="2352">
                  <c:v>1.7902584898808299E-4</c:v>
                </c:pt>
                <c:pt idx="2353">
                  <c:v>2.8333991232375302E-4</c:v>
                </c:pt>
                <c:pt idx="2354">
                  <c:v>3.1668973690473302E-4</c:v>
                </c:pt>
                <c:pt idx="2355">
                  <c:v>2.7072265227742401E-4</c:v>
                </c:pt>
                <c:pt idx="2356">
                  <c:v>1.5695139994582601E-4</c:v>
                </c:pt>
                <c:pt idx="2357">
                  <c:v>3.8706958419988497E-6</c:v>
                </c:pt>
                <c:pt idx="2358">
                  <c:v>-1.50179448047511E-4</c:v>
                </c:pt>
                <c:pt idx="2359">
                  <c:v>-2.6661621752786297E-4</c:v>
                </c:pt>
                <c:pt idx="2360">
                  <c:v>-3.1627730136142698E-4</c:v>
                </c:pt>
                <c:pt idx="2361">
                  <c:v>-2.8672477302708698E-4</c:v>
                </c:pt>
                <c:pt idx="2362">
                  <c:v>-1.85360246576755E-4</c:v>
                </c:pt>
                <c:pt idx="2363">
                  <c:v>-3.7571096479787799E-5</c:v>
                </c:pt>
                <c:pt idx="2364">
                  <c:v>1.19627967804704E-4</c:v>
                </c:pt>
                <c:pt idx="2365">
                  <c:v>2.46865465434473E-4</c:v>
                </c:pt>
                <c:pt idx="2366">
                  <c:v>3.1227397580401302E-4</c:v>
                </c:pt>
                <c:pt idx="2367">
                  <c:v>2.9947153172633402E-4</c:v>
                </c:pt>
                <c:pt idx="2368">
                  <c:v>2.1166458474128599E-4</c:v>
                </c:pt>
                <c:pt idx="2369">
                  <c:v>7.0844929436027803E-5</c:v>
                </c:pt>
                <c:pt idx="2370">
                  <c:v>-8.7718277936518801E-5</c:v>
                </c:pt>
                <c:pt idx="2371">
                  <c:v>-2.2431189843517401E-4</c:v>
                </c:pt>
                <c:pt idx="2372">
                  <c:v>-3.0472521244074701E-4</c:v>
                </c:pt>
                <c:pt idx="2373">
                  <c:v>-3.0881820661255799E-4</c:v>
                </c:pt>
                <c:pt idx="2374">
                  <c:v>-2.3556576516918401E-4</c:v>
                </c:pt>
                <c:pt idx="2375">
                  <c:v>-1.03314416495275E-4</c:v>
                </c:pt>
                <c:pt idx="2376">
                  <c:v>5.4812668705985499E-5</c:v>
                </c:pt>
                <c:pt idx="2377">
                  <c:v>1.99211580996721E-4</c:v>
                </c:pt>
                <c:pt idx="2378">
                  <c:v>2.9371671700790099E-4</c:v>
                </c:pt>
                <c:pt idx="2379">
                  <c:v>3.1465867915822201E-4</c:v>
                </c:pt>
                <c:pt idx="2380">
                  <c:v>2.5679242311263601E-4</c:v>
                </c:pt>
                <c:pt idx="2381">
                  <c:v>1.3461091167395E-4</c:v>
                </c:pt>
                <c:pt idx="2382">
                  <c:v>-2.1284737658946101E-5</c:v>
                </c:pt>
                <c:pt idx="2383">
                  <c:v>-1.7184949240423299E-4</c:v>
                </c:pt>
                <c:pt idx="2384">
                  <c:v>-2.7937347570002697E-4</c:v>
                </c:pt>
                <c:pt idx="2385">
                  <c:v>-3.1692663889952799E-4</c:v>
                </c:pt>
                <c:pt idx="2386">
                  <c:v>-2.7510355931651098E-4</c:v>
                </c:pt>
                <c:pt idx="2387">
                  <c:v>-1.6437908668409201E-4</c:v>
                </c:pt>
                <c:pt idx="2388">
                  <c:v>-1.24848520578217E-5</c:v>
                </c:pt>
                <c:pt idx="2389">
                  <c:v>1.4253629121673E-4</c:v>
                </c:pt>
                <c:pt idx="2390">
                  <c:v>2.6185833612509598E-4</c:v>
                </c:pt>
                <c:pt idx="2391">
                  <c:v>3.1559633629974903E-4</c:v>
                </c:pt>
                <c:pt idx="2392">
                  <c:v>2.9029127623059702E-4</c:v>
                </c:pt>
                <c:pt idx="2393">
                  <c:v>1.92280965193155E-4</c:v>
                </c:pt>
                <c:pt idx="2394">
                  <c:v>4.6112693598577297E-5</c:v>
                </c:pt>
                <c:pt idx="2395">
                  <c:v>-1.1160478817014599E-4</c:v>
                </c:pt>
                <c:pt idx="2396">
                  <c:v>-2.4137015839581499E-4</c:v>
                </c:pt>
                <c:pt idx="2397">
                  <c:v>-3.1068287509949802E-4</c:v>
                </c:pt>
                <c:pt idx="2398">
                  <c:v>-3.0218313839787799E-4</c:v>
                </c:pt>
                <c:pt idx="2399">
                  <c:v>-2.17999760076415E-4</c:v>
                </c:pt>
                <c:pt idx="2400">
                  <c:v>-7.9216989471484506E-5</c:v>
                </c:pt>
                <c:pt idx="2401">
                  <c:v>7.9406167573104595E-5</c:v>
                </c:pt>
                <c:pt idx="2402">
                  <c:v>2.18141557348908E-4</c:v>
                </c:pt>
                <c:pt idx="2403">
                  <c:v>3.0224204083470198E-4</c:v>
                </c:pt>
                <c:pt idx="2404">
                  <c:v>3.1064413021994702E-4</c:v>
                </c:pt>
                <c:pt idx="2405">
                  <c:v>2.4124347009532799E-4</c:v>
                </c:pt>
                <c:pt idx="2406">
                  <c:v>1.11421886319496E-4</c:v>
                </c:pt>
                <c:pt idx="2407">
                  <c:v>-4.63060000962537E-5</c:v>
                </c:pt>
                <c:pt idx="2408">
                  <c:v>-1.92436261526327E-4</c:v>
                </c:pt>
                <c:pt idx="2409">
                  <c:v>-2.90369667469235E-4</c:v>
                </c:pt>
                <c:pt idx="2410">
                  <c:v>-3.1557818887183203E-4</c:v>
                </c:pt>
                <c:pt idx="2411">
                  <c:v>-2.6174819516652299E-4</c:v>
                </c:pt>
                <c:pt idx="2412">
                  <c:v>-1.4236174221384101E-4</c:v>
                </c:pt>
                <c:pt idx="2413">
                  <c:v>1.26800922244292E-5</c:v>
                </c:pt>
                <c:pt idx="2414">
                  <c:v>1.6454611890351001E-4</c:v>
                </c:pt>
                <c:pt idx="2415">
                  <c:v>2.75200549333193E-4</c:v>
                </c:pt>
                <c:pt idx="2416">
                  <c:v>3.1692929496211401E-4</c:v>
                </c:pt>
                <c:pt idx="2417">
                  <c:v>2.7928113258116402E-4</c:v>
                </c:pt>
                <c:pt idx="2418">
                  <c:v>1.71685278010898E-4</c:v>
                </c:pt>
                <c:pt idx="2419">
                  <c:v>2.1089780504659998E-5</c:v>
                </c:pt>
                <c:pt idx="2420">
                  <c:v>-1.34787783360469E-4</c:v>
                </c:pt>
                <c:pt idx="2421">
                  <c:v>-2.5690691072026699E-4</c:v>
                </c:pt>
                <c:pt idx="2422">
                  <c:v>-3.1468210855540403E-4</c:v>
                </c:pt>
                <c:pt idx="2423">
                  <c:v>-2.93643220156765E-4</c:v>
                </c:pt>
                <c:pt idx="2424">
                  <c:v>-1.9905956563957499E-4</c:v>
                </c:pt>
                <c:pt idx="2425">
                  <c:v>-5.4620208032061299E-5</c:v>
                </c:pt>
                <c:pt idx="2426">
                  <c:v>1.0349911951625299E-4</c:v>
                </c:pt>
                <c:pt idx="2427">
                  <c:v>2.3569645051979901E-4</c:v>
                </c:pt>
                <c:pt idx="2428">
                  <c:v>3.0886214333603399E-4</c:v>
                </c:pt>
                <c:pt idx="2429">
                  <c:v>3.0467139631212598E-4</c:v>
                </c:pt>
                <c:pt idx="2430">
                  <c:v>2.2417380803772E-4</c:v>
                </c:pt>
                <c:pt idx="2431">
                  <c:v>8.7530498866925305E-5</c:v>
                </c:pt>
                <c:pt idx="2432">
                  <c:v>-7.1035366744884705E-5</c:v>
                </c:pt>
                <c:pt idx="2433">
                  <c:v>-2.1180998408401499E-4</c:v>
                </c:pt>
                <c:pt idx="2434">
                  <c:v>-2.9953547693555802E-4</c:v>
                </c:pt>
                <c:pt idx="2435">
                  <c:v>-3.12240451405394E-4</c:v>
                </c:pt>
                <c:pt idx="2436">
                  <c:v>-2.4674286782161502E-4</c:v>
                </c:pt>
                <c:pt idx="2437">
                  <c:v>-1.19447002310288E-4</c:v>
                </c:pt>
                <c:pt idx="2438">
                  <c:v>3.7765105925057003E-5</c:v>
                </c:pt>
                <c:pt idx="2439">
                  <c:v>1.8551870910376301E-4</c:v>
                </c:pt>
                <c:pt idx="2440">
                  <c:v>2.8680800071291399E-4</c:v>
                </c:pt>
                <c:pt idx="2441">
                  <c:v>3.1626444931585001E-4</c:v>
                </c:pt>
                <c:pt idx="2442">
                  <c:v>2.6651050462542702E-4</c:v>
                </c:pt>
                <c:pt idx="2443">
                  <c:v>1.50007350740424E-4</c:v>
                </c:pt>
                <c:pt idx="2444">
                  <c:v>-4.06607471556116E-6</c:v>
                </c:pt>
                <c:pt idx="2445">
                  <c:v>-1.5712112653493799E-4</c:v>
                </c:pt>
                <c:pt idx="2446">
                  <c:v>-2.7082421750493498E-4</c:v>
                </c:pt>
                <c:pt idx="2447">
                  <c:v>-3.1669770312934799E-4</c:v>
                </c:pt>
                <c:pt idx="2448">
                  <c:v>-2.8325228435509899E-4</c:v>
                </c:pt>
                <c:pt idx="2449">
                  <c:v>-1.78864573794513E-4</c:v>
                </c:pt>
                <c:pt idx="2450">
                  <c:v>-2.9679121131832698E-5</c:v>
                </c:pt>
                <c:pt idx="2451">
                  <c:v>1.26939651534216E-4</c:v>
                </c:pt>
                <c:pt idx="2452">
                  <c:v>2.5176560099709301E-4</c:v>
                </c:pt>
                <c:pt idx="2453">
                  <c:v>3.1353529384984901E-4</c:v>
                </c:pt>
                <c:pt idx="2454">
                  <c:v>2.96778127326156E-4</c:v>
                </c:pt>
                <c:pt idx="2455">
                  <c:v>2.05691037735787E-4</c:v>
                </c:pt>
                <c:pt idx="2456">
                  <c:v>6.3087351729931206E-5</c:v>
                </c:pt>
                <c:pt idx="2457">
                  <c:v>-9.5316952882203596E-5</c:v>
                </c:pt>
                <c:pt idx="2458">
                  <c:v>-2.2984853534154301E-4</c:v>
                </c:pt>
                <c:pt idx="2459">
                  <c:v>-3.0681312624779902E-4</c:v>
                </c:pt>
                <c:pt idx="2460">
                  <c:v>-3.06934466354839E-4</c:v>
                </c:pt>
                <c:pt idx="2461">
                  <c:v>-2.3018216528011701E-4</c:v>
                </c:pt>
                <c:pt idx="2462">
                  <c:v>-9.5779312964504903E-5</c:v>
                </c:pt>
                <c:pt idx="2463">
                  <c:v>6.2612062454788604E-5</c:v>
                </c:pt>
                <c:pt idx="2464">
                  <c:v>2.05321858415243E-4</c:v>
                </c:pt>
                <c:pt idx="2465">
                  <c:v>2.9660752121126301E-4</c:v>
                </c:pt>
                <c:pt idx="2466">
                  <c:v>3.13605990300445E-4</c:v>
                </c:pt>
                <c:pt idx="2467">
                  <c:v>2.5205989364855799E-4</c:v>
                </c:pt>
                <c:pt idx="2468">
                  <c:v>1.2738383296633101E-4</c:v>
                </c:pt>
                <c:pt idx="2469">
                  <c:v>-2.9196298914242001E-5</c:v>
                </c:pt>
                <c:pt idx="2470">
                  <c:v>-1.7846403661105401E-4</c:v>
                </c:pt>
                <c:pt idx="2471">
                  <c:v>-2.8303434922812199E-4</c:v>
                </c:pt>
                <c:pt idx="2472">
                  <c:v>-3.1671695326337501E-4</c:v>
                </c:pt>
                <c:pt idx="2473">
                  <c:v>-2.7107583158448E-4</c:v>
                </c:pt>
                <c:pt idx="2474">
                  <c:v>-1.5754208625287899E-4</c:v>
                </c:pt>
                <c:pt idx="2475">
                  <c:v>-4.55094809909465E-6</c:v>
                </c:pt>
                <c:pt idx="2476">
                  <c:v>1.4958000323814E-4</c:v>
                </c:pt>
                <c:pt idx="2477">
                  <c:v>2.6624771483741002E-4</c:v>
                </c:pt>
                <c:pt idx="2478">
                  <c:v>3.1623203457473999E-4</c:v>
                </c:pt>
                <c:pt idx="2479">
                  <c:v>2.8701407949170601E-4</c:v>
                </c:pt>
                <c:pt idx="2480">
                  <c:v>1.8591166769389101E-4</c:v>
                </c:pt>
                <c:pt idx="2481">
                  <c:v>3.8246525409884301E-5</c:v>
                </c:pt>
                <c:pt idx="2482">
                  <c:v>-1.18997696427246E-4</c:v>
                </c:pt>
                <c:pt idx="2483">
                  <c:v>-2.4643820698605799E-4</c:v>
                </c:pt>
                <c:pt idx="2484">
                  <c:v>-3.1215673981356502E-4</c:v>
                </c:pt>
                <c:pt idx="2485">
                  <c:v>-2.9969368067493999E-4</c:v>
                </c:pt>
                <c:pt idx="2486">
                  <c:v>-2.1217048004665599E-4</c:v>
                </c:pt>
                <c:pt idx="2487">
                  <c:v>-7.1507866480585001E-5</c:v>
                </c:pt>
                <c:pt idx="2488">
                  <c:v>8.7064335848146499E-5</c:v>
                </c:pt>
                <c:pt idx="2489">
                  <c:v>2.2383073515578201E-4</c:v>
                </c:pt>
                <c:pt idx="2490">
                  <c:v>3.0453733829857802E-4</c:v>
                </c:pt>
                <c:pt idx="2491">
                  <c:v>3.0897067585200602E-4</c:v>
                </c:pt>
                <c:pt idx="2492">
                  <c:v>2.3602039092337899E-4</c:v>
                </c:pt>
                <c:pt idx="2493">
                  <c:v>1.03957334923784E-4</c:v>
                </c:pt>
                <c:pt idx="2494">
                  <c:v>-5.4142480511957797E-5</c:v>
                </c:pt>
                <c:pt idx="2495">
                  <c:v>-1.9868197582791601E-4</c:v>
                </c:pt>
                <c:pt idx="2496">
                  <c:v>-2.9346033776427602E-4</c:v>
                </c:pt>
                <c:pt idx="2497">
                  <c:v>-3.1473973761180499E-4</c:v>
                </c:pt>
                <c:pt idx="2498">
                  <c:v>-2.5719061767087698E-4</c:v>
                </c:pt>
                <c:pt idx="2499">
                  <c:v>-1.35226512039519E-4</c:v>
                </c:pt>
                <c:pt idx="2500">
                  <c:v>2.0605912416514799E-5</c:v>
                </c:pt>
                <c:pt idx="2501">
                  <c:v>1.7127745827803201E-4</c:v>
                </c:pt>
                <c:pt idx="2502">
                  <c:v>2.79051502185605E-4</c:v>
                </c:pt>
                <c:pt idx="2503">
                  <c:v>3.1693536626095197E-4</c:v>
                </c:pt>
                <c:pt idx="2504">
                  <c:v>2.7544080173197102E-4</c:v>
                </c:pt>
                <c:pt idx="2505">
                  <c:v>1.6496037969853601E-4</c:v>
                </c:pt>
                <c:pt idx="2506">
                  <c:v>1.31646072297017E-5</c:v>
                </c:pt>
                <c:pt idx="2507">
                  <c:v>-1.41928322787105E-4</c:v>
                </c:pt>
                <c:pt idx="2508">
                  <c:v>-2.61474423902489E-4</c:v>
                </c:pt>
                <c:pt idx="2509">
                  <c:v>-3.1553263348192999E-4</c:v>
                </c:pt>
                <c:pt idx="2510">
                  <c:v>-2.9056373758347198E-4</c:v>
                </c:pt>
                <c:pt idx="2511">
                  <c:v>-1.9282135108066899E-4</c:v>
                </c:pt>
                <c:pt idx="2512">
                  <c:v>-4.6785661022892402E-5</c:v>
                </c:pt>
                <c:pt idx="2513">
                  <c:v>1.10967788075237E-4</c:v>
                </c:pt>
                <c:pt idx="2514">
                  <c:v>2.40928666255744E-4</c:v>
                </c:pt>
                <c:pt idx="2515">
                  <c:v>3.10547465359563E-4</c:v>
                </c:pt>
                <c:pt idx="2516">
                  <c:v>3.02387725267467E-4</c:v>
                </c:pt>
                <c:pt idx="2517">
                  <c:v>2.18493103504875E-4</c:v>
                </c:pt>
                <c:pt idx="2518">
                  <c:v>7.9875528536677698E-5</c:v>
                </c:pt>
                <c:pt idx="2519">
                  <c:v>-7.8747368065336303E-5</c:v>
                </c:pt>
                <c:pt idx="2520">
                  <c:v>-2.1764749782218101E-4</c:v>
                </c:pt>
                <c:pt idx="2521">
                  <c:v>-3.0203646156240802E-4</c:v>
                </c:pt>
                <c:pt idx="2522">
                  <c:v>-3.10778519806152E-4</c:v>
                </c:pt>
                <c:pt idx="2523">
                  <c:v>-2.41684169834476E-4</c:v>
                </c:pt>
                <c:pt idx="2524">
                  <c:v>-1.12058520228014E-4</c:v>
                </c:pt>
                <c:pt idx="2525">
                  <c:v>4.56328809301438E-5</c:v>
                </c:pt>
                <c:pt idx="2526">
                  <c:v>1.9189524397350601E-4</c:v>
                </c:pt>
                <c:pt idx="2527">
                  <c:v>2.9009625273203598E-4</c:v>
                </c:pt>
                <c:pt idx="2528">
                  <c:v>3.15640855367327E-4</c:v>
                </c:pt>
                <c:pt idx="2529">
                  <c:v>2.62131247682163E-4</c:v>
                </c:pt>
                <c:pt idx="2530">
                  <c:v>1.4296924287079699E-4</c:v>
                </c:pt>
                <c:pt idx="2531">
                  <c:v>-1.2000295734352001E-5</c:v>
                </c:pt>
                <c:pt idx="2532">
                  <c:v>-1.6396428582840199E-4</c:v>
                </c:pt>
                <c:pt idx="2533">
                  <c:v>-2.7486240337614597E-4</c:v>
                </c:pt>
                <c:pt idx="2534">
                  <c:v>-3.1691952687577498E-4</c:v>
                </c:pt>
                <c:pt idx="2535">
                  <c:v>-2.7960218884335501E-4</c:v>
                </c:pt>
                <c:pt idx="2536">
                  <c:v>-1.72256748089062E-4</c:v>
                </c:pt>
                <c:pt idx="2537">
                  <c:v>-2.1768536172580099E-5</c:v>
                </c:pt>
                <c:pt idx="2538">
                  <c:v>1.3417174067051899E-4</c:v>
                </c:pt>
                <c:pt idx="2539">
                  <c:v>2.5650787272163601E-4</c:v>
                </c:pt>
                <c:pt idx="2540">
                  <c:v>3.1460001679030201E-4</c:v>
                </c:pt>
                <c:pt idx="2541">
                  <c:v>2.9389863501702102E-4</c:v>
                </c:pt>
                <c:pt idx="2542">
                  <c:v>1.9958851688895999E-4</c:v>
                </c:pt>
                <c:pt idx="2543">
                  <c:v>5.5290216548791202E-5</c:v>
                </c:pt>
                <c:pt idx="2544">
                  <c:v>-1.02855861521625E-4</c:v>
                </c:pt>
                <c:pt idx="2545">
                  <c:v>-2.3524105100250901E-4</c:v>
                </c:pt>
                <c:pt idx="2546">
                  <c:v>-3.0870865993028201E-4</c:v>
                </c:pt>
                <c:pt idx="2547">
                  <c:v>-3.0485826988902403E-4</c:v>
                </c:pt>
                <c:pt idx="2548">
                  <c:v>-2.2465423495065501E-4</c:v>
                </c:pt>
                <c:pt idx="2549">
                  <c:v>-8.8184153215199894E-5</c:v>
                </c:pt>
                <c:pt idx="2550">
                  <c:v>7.0372196747772503E-5</c:v>
                </c:pt>
                <c:pt idx="2551">
                  <c:v>2.1130339347785E-4</c:v>
                </c:pt>
                <c:pt idx="2552">
                  <c:v>2.9931234448031399E-4</c:v>
                </c:pt>
                <c:pt idx="2553">
                  <c:v>3.1235666200870102E-4</c:v>
                </c:pt>
                <c:pt idx="2554">
                  <c:v>2.4716931581695602E-4</c:v>
                </c:pt>
                <c:pt idx="2555">
                  <c:v>1.2007688115173799E-4</c:v>
                </c:pt>
                <c:pt idx="2556">
                  <c:v>-3.70895533008233E-5</c:v>
                </c:pt>
                <c:pt idx="2557">
                  <c:v>-1.8496667904230901E-4</c:v>
                </c:pt>
                <c:pt idx="2558">
                  <c:v>-2.8651775256767698E-4</c:v>
                </c:pt>
                <c:pt idx="2559">
                  <c:v>-3.1630867753537297E-4</c:v>
                </c:pt>
                <c:pt idx="2560">
                  <c:v>-2.66878131977758E-4</c:v>
                </c:pt>
                <c:pt idx="2561">
                  <c:v>-1.5060630267457899E-4</c:v>
                </c:pt>
                <c:pt idx="2562">
                  <c:v>3.3858094271212302E-6</c:v>
                </c:pt>
                <c:pt idx="2563">
                  <c:v>1.5652992455376201E-4</c:v>
                </c:pt>
                <c:pt idx="2564">
                  <c:v>2.7047014903475798E-4</c:v>
                </c:pt>
                <c:pt idx="2565">
                  <c:v>3.1666944681500898E-4</c:v>
                </c:pt>
                <c:pt idx="2566">
                  <c:v>2.8355691716581201E-4</c:v>
                </c:pt>
                <c:pt idx="2567">
                  <c:v>1.7942579855303201E-4</c:v>
                </c:pt>
                <c:pt idx="2568">
                  <c:v>3.0356375615799401E-5</c:v>
                </c:pt>
                <c:pt idx="2569">
                  <c:v>-1.26315989911692E-4</c:v>
                </c:pt>
                <c:pt idx="2570">
                  <c:v>-2.5135173215828899E-4</c:v>
                </c:pt>
                <c:pt idx="2571">
                  <c:v>-3.1343487381289901E-4</c:v>
                </c:pt>
                <c:pt idx="2572">
                  <c:v>-2.9701630691227499E-4</c:v>
                </c:pt>
                <c:pt idx="2573">
                  <c:v>-2.06208163390073E-4</c:v>
                </c:pt>
                <c:pt idx="2574">
                  <c:v>-6.3753906124252601E-5</c:v>
                </c:pt>
                <c:pt idx="2575">
                  <c:v>9.4667912430907204E-5</c:v>
                </c:pt>
                <c:pt idx="2576">
                  <c:v>2.2937956504065401E-4</c:v>
                </c:pt>
                <c:pt idx="2577">
                  <c:v>3.0664168261845402E-4</c:v>
                </c:pt>
                <c:pt idx="2578">
                  <c:v>3.0710348851756801E-4</c:v>
                </c:pt>
                <c:pt idx="2579">
                  <c:v>2.30649320585727E-4</c:v>
                </c:pt>
                <c:pt idx="2580">
                  <c:v>9.6427599468684196E-5</c:v>
                </c:pt>
                <c:pt idx="2581">
                  <c:v>-6.1945012128688804E-5</c:v>
                </c:pt>
                <c:pt idx="2582">
                  <c:v>-2.04803111159475E-4</c:v>
                </c:pt>
                <c:pt idx="2583">
                  <c:v>-2.96367000494107E-4</c:v>
                </c:pt>
                <c:pt idx="2584">
                  <c:v>-3.1370393602759699E-4</c:v>
                </c:pt>
                <c:pt idx="2585">
                  <c:v>-2.5247177470504002E-4</c:v>
                </c:pt>
                <c:pt idx="2586">
                  <c:v>-1.28006491186423E-4</c:v>
                </c:pt>
                <c:pt idx="2587">
                  <c:v>2.8518812144453498E-5</c:v>
                </c:pt>
                <c:pt idx="2588">
                  <c:v>1.7790140205588501E-4</c:v>
                </c:pt>
                <c:pt idx="2589">
                  <c:v>2.8272748220224502E-4</c:v>
                </c:pt>
                <c:pt idx="2590">
                  <c:v>3.1674271051708702E-4</c:v>
                </c:pt>
                <c:pt idx="2591">
                  <c:v>2.7142776205380198E-4</c:v>
                </c:pt>
                <c:pt idx="2592">
                  <c:v>1.5813204676855101E-4</c:v>
                </c:pt>
                <c:pt idx="2593">
                  <c:v>5.2311793901173403E-6</c:v>
                </c:pt>
                <c:pt idx="2594">
                  <c:v>-1.4897986931845201E-4</c:v>
                </c:pt>
                <c:pt idx="2595">
                  <c:v>-2.6587798555220297E-4</c:v>
                </c:pt>
                <c:pt idx="2596">
                  <c:v>-3.1618531091712697E-4</c:v>
                </c:pt>
                <c:pt idx="2597">
                  <c:v>-2.8730206369159098E-4</c:v>
                </c:pt>
                <c:pt idx="2598">
                  <c:v>-1.8646223232188599E-4</c:v>
                </c:pt>
                <c:pt idx="2599">
                  <c:v>-3.8921778139454702E-5</c:v>
                </c:pt>
                <c:pt idx="2600">
                  <c:v>1.18366876831186E-4</c:v>
                </c:pt>
                <c:pt idx="2601">
                  <c:v>2.4600981320466202E-4</c:v>
                </c:pt>
                <c:pt idx="2602">
                  <c:v>3.1203806572694602E-4</c:v>
                </c:pt>
                <c:pt idx="2603">
                  <c:v>2.9991444894429101E-4</c:v>
                </c:pt>
                <c:pt idx="2604">
                  <c:v>2.1267539788937201E-4</c:v>
                </c:pt>
                <c:pt idx="2605">
                  <c:v>7.2170474090675702E-5</c:v>
                </c:pt>
                <c:pt idx="2606">
                  <c:v>-8.6409992657148204E-5</c:v>
                </c:pt>
                <c:pt idx="2607">
                  <c:v>-2.2334854069531201E-4</c:v>
                </c:pt>
                <c:pt idx="2608">
                  <c:v>-3.0434806116257898E-4</c:v>
                </c:pt>
                <c:pt idx="2609">
                  <c:v>-3.09121721673378E-4</c:v>
                </c:pt>
                <c:pt idx="2610">
                  <c:v>-2.3647392933914E-4</c:v>
                </c:pt>
                <c:pt idx="2611">
                  <c:v>-1.04599774424158E-4</c:v>
                </c:pt>
                <c:pt idx="2612">
                  <c:v>5.34720428852444E-5</c:v>
                </c:pt>
                <c:pt idx="2613">
                  <c:v>1.98151455337566E-4</c:v>
                </c:pt>
                <c:pt idx="2614">
                  <c:v>2.9320260655820899E-4</c:v>
                </c:pt>
                <c:pt idx="2615">
                  <c:v>3.1481934606942901E-4</c:v>
                </c:pt>
                <c:pt idx="2616">
                  <c:v>2.5758762736012401E-4</c:v>
                </c:pt>
                <c:pt idx="2617">
                  <c:v>1.3584148942084699E-4</c:v>
                </c:pt>
                <c:pt idx="2618">
                  <c:v>-1.9926992243300299E-5</c:v>
                </c:pt>
                <c:pt idx="2619">
                  <c:v>-1.70704635082029E-4</c:v>
                </c:pt>
                <c:pt idx="2620">
                  <c:v>-2.78728243089788E-4</c:v>
                </c:pt>
                <c:pt idx="2621">
                  <c:v>-3.1694263351122299E-4</c:v>
                </c:pt>
                <c:pt idx="2622">
                  <c:v>-2.7577677520041703E-4</c:v>
                </c:pt>
                <c:pt idx="2623">
                  <c:v>-1.65540912745757E-4</c:v>
                </c:pt>
                <c:pt idx="2624">
                  <c:v>-1.38443017526549E-5</c:v>
                </c:pt>
                <c:pt idx="2625">
                  <c:v>1.41319700498212E-4</c:v>
                </c:pt>
                <c:pt idx="2626">
                  <c:v>2.61089307075527E-4</c:v>
                </c:pt>
                <c:pt idx="2627">
                  <c:v>3.1546747701530399E-4</c:v>
                </c:pt>
                <c:pt idx="2628">
                  <c:v>2.9083486031845001E-4</c:v>
                </c:pt>
                <c:pt idx="2629">
                  <c:v>1.9336084864635201E-4</c:v>
                </c:pt>
                <c:pt idx="2630">
                  <c:v>4.7458412907154803E-5</c:v>
                </c:pt>
                <c:pt idx="2631">
                  <c:v>-1.10330276755258E-4</c:v>
                </c:pt>
                <c:pt idx="2632">
                  <c:v>-2.4048606416497001E-4</c:v>
                </c:pt>
                <c:pt idx="2633">
                  <c:v>-3.1041062493733301E-4</c:v>
                </c:pt>
                <c:pt idx="2634">
                  <c:v>-3.02590919046425E-4</c:v>
                </c:pt>
                <c:pt idx="2635">
                  <c:v>-2.1898544034255801E-4</c:v>
                </c:pt>
                <c:pt idx="2636">
                  <c:v>-8.05336996178514E-5</c:v>
                </c:pt>
                <c:pt idx="2637">
                  <c:v>7.8088205770948093E-5</c:v>
                </c:pt>
                <c:pt idx="2638">
                  <c:v>2.1715243560035399E-4</c:v>
                </c:pt>
                <c:pt idx="2639">
                  <c:v>3.0182949081774098E-4</c:v>
                </c:pt>
                <c:pt idx="2640">
                  <c:v>3.10911477645601E-4</c:v>
                </c:pt>
                <c:pt idx="2641">
                  <c:v>2.4212375614234E-4</c:v>
                </c:pt>
                <c:pt idx="2642">
                  <c:v>1.1269463788649399E-4</c:v>
                </c:pt>
                <c:pt idx="2643">
                  <c:v>-4.4959551534803201E-5</c:v>
                </c:pt>
                <c:pt idx="2644">
                  <c:v>-1.9135334236540001E-4</c:v>
                </c:pt>
                <c:pt idx="2645">
                  <c:v>-2.8982150153062698E-4</c:v>
                </c:pt>
                <c:pt idx="2646">
                  <c:v>-3.1570206771544199E-4</c:v>
                </c:pt>
                <c:pt idx="2647">
                  <c:v>-2.62513092567481E-4</c:v>
                </c:pt>
                <c:pt idx="2648">
                  <c:v>-1.43576084872998E-4</c:v>
                </c:pt>
                <c:pt idx="2649">
                  <c:v>1.1320443959294E-5</c:v>
                </c:pt>
                <c:pt idx="2650">
                  <c:v>1.6338169737504501E-4</c:v>
                </c:pt>
                <c:pt idx="2651">
                  <c:v>2.7452299113675001E-4</c:v>
                </c:pt>
                <c:pt idx="2652">
                  <c:v>3.1690829875125699E-4</c:v>
                </c:pt>
                <c:pt idx="2653">
                  <c:v>2.79921956987154E-4</c:v>
                </c:pt>
                <c:pt idx="2654">
                  <c:v>1.72827424585868E-4</c:v>
                </c:pt>
                <c:pt idx="2655">
                  <c:v>2.2447191553546402E-5</c:v>
                </c:pt>
                <c:pt idx="2656">
                  <c:v>-1.3355507985562701E-4</c:v>
                </c:pt>
                <c:pt idx="2657">
                  <c:v>-2.5610765299939402E-4</c:v>
                </c:pt>
                <c:pt idx="2658">
                  <c:v>-3.14516475672928E-4</c:v>
                </c:pt>
                <c:pt idx="2659">
                  <c:v>-2.94152695895613E-4</c:v>
                </c:pt>
                <c:pt idx="2660">
                  <c:v>-2.0011654864039599E-4</c:v>
                </c:pt>
                <c:pt idx="2661">
                  <c:v>-5.5959970345252002E-5</c:v>
                </c:pt>
                <c:pt idx="2662">
                  <c:v>1.02212129673313E-4</c:v>
                </c:pt>
                <c:pt idx="2663">
                  <c:v>2.34784567737179E-4</c:v>
                </c:pt>
                <c:pt idx="2664">
                  <c:v>3.0855375431355198E-4</c:v>
                </c:pt>
                <c:pt idx="2665">
                  <c:v>3.0504373899356899E-4</c:v>
                </c:pt>
                <c:pt idx="2666">
                  <c:v>2.25133626888674E-4</c:v>
                </c:pt>
                <c:pt idx="2667">
                  <c:v>8.8837401301885402E-5</c:v>
                </c:pt>
                <c:pt idx="2668">
                  <c:v>-6.9708702548188398E-5</c:v>
                </c:pt>
                <c:pt idx="2669">
                  <c:v>-2.10795829403673E-4</c:v>
                </c:pt>
                <c:pt idx="2670">
                  <c:v>-2.9908783310261897E-4</c:v>
                </c:pt>
                <c:pt idx="2671">
                  <c:v>-3.1247143359480002E-4</c:v>
                </c:pt>
                <c:pt idx="2672">
                  <c:v>-2.4759462511112E-4</c:v>
                </c:pt>
                <c:pt idx="2673">
                  <c:v>-1.20706206802815E-4</c:v>
                </c:pt>
                <c:pt idx="2674">
                  <c:v>3.6413829806197299E-5</c:v>
                </c:pt>
                <c:pt idx="2675">
                  <c:v>1.8441379684524799E-4</c:v>
                </c:pt>
                <c:pt idx="2676">
                  <c:v>2.8622618444426601E-4</c:v>
                </c:pt>
                <c:pt idx="2677">
                  <c:v>3.1635144853088001E-4</c:v>
                </c:pt>
                <c:pt idx="2678">
                  <c:v>2.6724452983102398E-4</c:v>
                </c:pt>
                <c:pt idx="2679">
                  <c:v>1.51204560770287E-4</c:v>
                </c:pt>
                <c:pt idx="2680">
                  <c:v>-2.7055285403648501E-6</c:v>
                </c:pt>
                <c:pt idx="2681">
                  <c:v>-1.5593800144420199E-4</c:v>
                </c:pt>
                <c:pt idx="2682">
                  <c:v>-2.70114834517208E-4</c:v>
                </c:pt>
                <c:pt idx="2683">
                  <c:v>-3.1663973161460003E-4</c:v>
                </c:pt>
                <c:pt idx="2684">
                  <c:v>-2.8386024363882698E-4</c:v>
                </c:pt>
                <c:pt idx="2685">
                  <c:v>-1.79986196702603E-4</c:v>
                </c:pt>
                <c:pt idx="2686">
                  <c:v>-3.1033490248909E-5</c:v>
                </c:pt>
                <c:pt idx="2687">
                  <c:v>1.25691746355421E-4</c:v>
                </c:pt>
                <c:pt idx="2688">
                  <c:v>2.5093670535005001E-4</c:v>
                </c:pt>
                <c:pt idx="2689">
                  <c:v>3.1333300979145498E-4</c:v>
                </c:pt>
                <c:pt idx="2690">
                  <c:v>2.9725311815371498E-4</c:v>
                </c:pt>
                <c:pt idx="2691">
                  <c:v>2.06724339049908E-4</c:v>
                </c:pt>
                <c:pt idx="2692">
                  <c:v>6.4420166806356403E-5</c:v>
                </c:pt>
                <c:pt idx="2693">
                  <c:v>-9.4018435847549505E-5</c:v>
                </c:pt>
                <c:pt idx="2694">
                  <c:v>-2.2890953799540399E-4</c:v>
                </c:pt>
                <c:pt idx="2695">
                  <c:v>-3.0646882630063198E-4</c:v>
                </c:pt>
                <c:pt idx="2696">
                  <c:v>-3.0727109586429401E-4</c:v>
                </c:pt>
                <c:pt idx="2697">
                  <c:v>-2.31115413297253E-4</c:v>
                </c:pt>
                <c:pt idx="2698">
                  <c:v>-9.7075441733980003E-5</c:v>
                </c:pt>
                <c:pt idx="2699">
                  <c:v>6.1277676423888394E-5</c:v>
                </c:pt>
                <c:pt idx="2700">
                  <c:v>2.0428342038228699E-4</c:v>
                </c:pt>
                <c:pt idx="2701">
                  <c:v>2.9612511442360698E-4</c:v>
                </c:pt>
                <c:pt idx="2702">
                  <c:v>3.13800436530692E-4</c:v>
                </c:pt>
                <c:pt idx="2703">
                  <c:v>2.5288249263208601E-4</c:v>
                </c:pt>
                <c:pt idx="2704">
                  <c:v>1.28628559684681E-4</c:v>
                </c:pt>
                <c:pt idx="2705">
                  <c:v>-2.7841193989404299E-5</c:v>
                </c:pt>
                <c:pt idx="2706">
                  <c:v>-1.7733794791461501E-4</c:v>
                </c:pt>
                <c:pt idx="2707">
                  <c:v>-2.8241931265985098E-4</c:v>
                </c:pt>
                <c:pt idx="2708">
                  <c:v>-3.1676700854720599E-4</c:v>
                </c:pt>
                <c:pt idx="2709">
                  <c:v>-2.7177844206405699E-4</c:v>
                </c:pt>
                <c:pt idx="2710">
                  <c:v>-1.58721278774913E-4</c:v>
                </c:pt>
                <c:pt idx="2711">
                  <c:v>-5.9113865812628396E-6</c:v>
                </c:pt>
                <c:pt idx="2712">
                  <c:v>1.4837904905324399E-4</c:v>
                </c:pt>
                <c:pt idx="2713">
                  <c:v>2.6550703137557299E-4</c:v>
                </c:pt>
                <c:pt idx="2714">
                  <c:v>3.1613713060384499E-4</c:v>
                </c:pt>
                <c:pt idx="2715">
                  <c:v>2.8758872430000601E-4</c:v>
                </c:pt>
                <c:pt idx="2716">
                  <c:v>1.8701193792430799E-4</c:v>
                </c:pt>
                <c:pt idx="2717">
                  <c:v>3.9596851557631001E-5</c:v>
                </c:pt>
                <c:pt idx="2718">
                  <c:v>-1.1773551192268799E-4</c:v>
                </c:pt>
                <c:pt idx="2719">
                  <c:v>-2.4558028606388001E-4</c:v>
                </c:pt>
                <c:pt idx="2720">
                  <c:v>-3.1191795409088203E-4</c:v>
                </c:pt>
                <c:pt idx="2721">
                  <c:v>-3.0013383551731599E-4</c:v>
                </c:pt>
                <c:pt idx="2722">
                  <c:v>-2.1317933594329599E-4</c:v>
                </c:pt>
                <c:pt idx="2723">
                  <c:v>-7.2832749213687695E-5</c:v>
                </c:pt>
                <c:pt idx="2724">
                  <c:v>8.5755251378062403E-5</c:v>
                </c:pt>
                <c:pt idx="2725">
                  <c:v>2.22865317275219E-4</c:v>
                </c:pt>
                <c:pt idx="2726">
                  <c:v>3.0415738190474198E-4</c:v>
                </c:pt>
                <c:pt idx="2727">
                  <c:v>3.09271343380811E-4</c:v>
                </c:pt>
                <c:pt idx="2728">
                  <c:v>2.3692637832703001E-4</c:v>
                </c:pt>
                <c:pt idx="2729">
                  <c:v>1.05241732036699E-4</c:v>
                </c:pt>
                <c:pt idx="2730">
                  <c:v>-5.2801358914530398E-5</c:v>
                </c:pt>
                <c:pt idx="2731">
                  <c:v>-1.9762002196976501E-4</c:v>
                </c:pt>
                <c:pt idx="2732">
                  <c:v>-2.9294352457706E-4</c:v>
                </c:pt>
                <c:pt idx="2733">
                  <c:v>-3.1489750416433801E-4</c:v>
                </c:pt>
                <c:pt idx="2734">
                  <c:v>-2.5798345035136399E-4</c:v>
                </c:pt>
                <c:pt idx="2735">
                  <c:v>-1.3645584098475499E-4</c:v>
                </c:pt>
                <c:pt idx="2736">
                  <c:v>1.92479802670664E-5</c:v>
                </c:pt>
                <c:pt idx="2737">
                  <c:v>1.70131025455201E-4</c:v>
                </c:pt>
                <c:pt idx="2738">
                  <c:v>2.78403699901821E-4</c:v>
                </c:pt>
                <c:pt idx="2739">
                  <c:v>3.1694844061686298E-4</c:v>
                </c:pt>
                <c:pt idx="2740">
                  <c:v>2.76111478174032E-4</c:v>
                </c:pt>
                <c:pt idx="2741">
                  <c:v>1.6612068315125799E-4</c:v>
                </c:pt>
                <c:pt idx="2742">
                  <c:v>1.45239324953503E-5</c:v>
                </c:pt>
                <c:pt idx="2743">
                  <c:v>-1.40710427153953E-4</c:v>
                </c:pt>
                <c:pt idx="2744">
                  <c:v>-2.6070298741843301E-4</c:v>
                </c:pt>
                <c:pt idx="2745">
                  <c:v>-3.1540086720004601E-4</c:v>
                </c:pt>
                <c:pt idx="2746">
                  <c:v>-2.9110464318647699E-4</c:v>
                </c:pt>
                <c:pt idx="2747">
                  <c:v>-1.9389945540475501E-4</c:v>
                </c:pt>
                <c:pt idx="2748">
                  <c:v>-4.8130946152018598E-5</c:v>
                </c:pt>
                <c:pt idx="2749">
                  <c:v>1.0969225714720399E-4</c:v>
                </c:pt>
                <c:pt idx="2750">
                  <c:v>2.4004235416254799E-4</c:v>
                </c:pt>
                <c:pt idx="2751">
                  <c:v>3.10272354463227E-4</c:v>
                </c:pt>
                <c:pt idx="2752">
                  <c:v>3.0279271879864303E-4</c:v>
                </c:pt>
                <c:pt idx="2753">
                  <c:v>2.19476768321282E-4</c:v>
                </c:pt>
                <c:pt idx="2754">
                  <c:v>8.1191499682832494E-5</c:v>
                </c:pt>
                <c:pt idx="2755">
                  <c:v>-7.7428683726679702E-5</c:v>
                </c:pt>
                <c:pt idx="2756">
                  <c:v>-2.1665637296416299E-4</c:v>
                </c:pt>
                <c:pt idx="2757">
                  <c:v>-3.0162112955421102E-4</c:v>
                </c:pt>
                <c:pt idx="2758">
                  <c:v>-3.1104300312576202E-4</c:v>
                </c:pt>
                <c:pt idx="2759">
                  <c:v>-2.4256222699376101E-4</c:v>
                </c:pt>
                <c:pt idx="2760">
                  <c:v>-1.13330236364361E-4</c:v>
                </c:pt>
                <c:pt idx="2761">
                  <c:v>4.4286015012238498E-5</c:v>
                </c:pt>
                <c:pt idx="2762">
                  <c:v>1.9081055919853101E-4</c:v>
                </c:pt>
                <c:pt idx="2763">
                  <c:v>2.8954541513077898E-4</c:v>
                </c:pt>
                <c:pt idx="2764">
                  <c:v>3.1576182563417199E-4</c:v>
                </c:pt>
                <c:pt idx="2765">
                  <c:v>2.6289372806333298E-4</c:v>
                </c:pt>
                <c:pt idx="2766">
                  <c:v>1.44182265424743E-4</c:v>
                </c:pt>
                <c:pt idx="2767">
                  <c:v>-1.06405400313106E-5</c:v>
                </c:pt>
                <c:pt idx="2768">
                  <c:v>-1.6279835622740499E-4</c:v>
                </c:pt>
                <c:pt idx="2769">
                  <c:v>-2.7418231417866403E-4</c:v>
                </c:pt>
                <c:pt idx="2770">
                  <c:v>-3.1689561064028598E-4</c:v>
                </c:pt>
                <c:pt idx="2771">
                  <c:v>-2.80240435539401E-4</c:v>
                </c:pt>
                <c:pt idx="2772">
                  <c:v>-1.7339730487222501E-4</c:v>
                </c:pt>
                <c:pt idx="2773">
                  <c:v>-2.3125743521015301E-5</c:v>
                </c:pt>
                <c:pt idx="2774">
                  <c:v>1.3293780375673E-4</c:v>
                </c:pt>
                <c:pt idx="2775">
                  <c:v>2.55706253397341E-4</c:v>
                </c:pt>
                <c:pt idx="2776">
                  <c:v>3.1443148558815503E-4</c:v>
                </c:pt>
                <c:pt idx="2777">
                  <c:v>2.94405401622092E-4</c:v>
                </c:pt>
                <c:pt idx="2778">
                  <c:v>2.0064365846125801E-4</c:v>
                </c:pt>
                <c:pt idx="2779">
                  <c:v>5.66294663359095E-5</c:v>
                </c:pt>
                <c:pt idx="2780">
                  <c:v>-1.01567926936971E-4</c:v>
                </c:pt>
                <c:pt idx="2781">
                  <c:v>-2.34327002826813E-4</c:v>
                </c:pt>
                <c:pt idx="2782">
                  <c:v>-3.0839742719949E-4</c:v>
                </c:pt>
                <c:pt idx="2783">
                  <c:v>-3.05227802771311E-4</c:v>
                </c:pt>
                <c:pt idx="2784">
                  <c:v>-2.2561198164323501E-4</c:v>
                </c:pt>
                <c:pt idx="2785">
                  <c:v>-8.9490240117488595E-5</c:v>
                </c:pt>
                <c:pt idx="2786">
                  <c:v>6.9044887202828902E-5</c:v>
                </c:pt>
                <c:pt idx="2787">
                  <c:v>2.1028729419981401E-4</c:v>
                </c:pt>
                <c:pt idx="2788">
                  <c:v>2.9886194383679099E-4</c:v>
                </c:pt>
                <c:pt idx="2789">
                  <c:v>3.1258476563494398E-4</c:v>
                </c:pt>
                <c:pt idx="2790">
                  <c:v>2.4801879374472102E-4</c:v>
                </c:pt>
                <c:pt idx="2791">
                  <c:v>1.2133497636423701E-4</c:v>
                </c:pt>
                <c:pt idx="2792">
                  <c:v>-3.5737938554215602E-5</c:v>
                </c:pt>
                <c:pt idx="2793">
                  <c:v>-1.8386006505968999E-4</c:v>
                </c:pt>
                <c:pt idx="2794">
                  <c:v>-2.8593329768592798E-4</c:v>
                </c:pt>
                <c:pt idx="2795">
                  <c:v>-3.1639276210532397E-4</c:v>
                </c:pt>
                <c:pt idx="2796">
                  <c:v>-2.6760969649724202E-4</c:v>
                </c:pt>
                <c:pt idx="2797">
                  <c:v>-1.51802122271393E-4</c:v>
                </c:pt>
                <c:pt idx="2798">
                  <c:v>2.0252351893245599E-6</c:v>
                </c:pt>
                <c:pt idx="2799">
                  <c:v>1.5534535993322901E-4</c:v>
                </c:pt>
                <c:pt idx="2800">
                  <c:v>2.6975827558920699E-4</c:v>
                </c:pt>
                <c:pt idx="2801">
                  <c:v>3.16608557665019E-4</c:v>
                </c:pt>
                <c:pt idx="2802">
                  <c:v>2.8416226237672898E-4</c:v>
                </c:pt>
                <c:pt idx="2803">
                  <c:v>1.80545765661491E-4</c:v>
                </c:pt>
                <c:pt idx="2804">
                  <c:v>3.1710461911716097E-5</c:v>
                </c:pt>
                <c:pt idx="2805">
                  <c:v>-1.2506692374127199E-4</c:v>
                </c:pt>
                <c:pt idx="2806">
                  <c:v>-2.5052052248439099E-4</c:v>
                </c:pt>
                <c:pt idx="2807">
                  <c:v>-3.1322970225480101E-4</c:v>
                </c:pt>
                <c:pt idx="2808">
                  <c:v>-2.97488559959495E-4</c:v>
                </c:pt>
                <c:pt idx="2809">
                  <c:v>-2.07239562337289E-4</c:v>
                </c:pt>
                <c:pt idx="2810">
                  <c:v>-6.5086130706800899E-5</c:v>
                </c:pt>
                <c:pt idx="2811">
                  <c:v>9.3368526124247797E-5</c:v>
                </c:pt>
                <c:pt idx="2812">
                  <c:v>2.28438456371193E-4</c:v>
                </c:pt>
                <c:pt idx="2813">
                  <c:v>3.0629455809067402E-4</c:v>
                </c:pt>
                <c:pt idx="2814">
                  <c:v>3.07437287622854E-4</c:v>
                </c:pt>
                <c:pt idx="2815">
                  <c:v>2.3158044126742099E-4</c:v>
                </c:pt>
                <c:pt idx="2816">
                  <c:v>9.77228367758032E-5</c:v>
                </c:pt>
                <c:pt idx="2817">
                  <c:v>-6.06100584147819E-5</c:v>
                </c:pt>
                <c:pt idx="2818">
                  <c:v>-2.0376278847788001E-4</c:v>
                </c:pt>
                <c:pt idx="2819">
                  <c:v>-2.9588186411412298E-4</c:v>
                </c:pt>
                <c:pt idx="2820">
                  <c:v>-3.13895491365158E-4</c:v>
                </c:pt>
                <c:pt idx="2821">
                  <c:v>-2.5329204553753101E-4</c:v>
                </c:pt>
                <c:pt idx="2822">
                  <c:v>-1.2925003559525599E-4</c:v>
                </c:pt>
                <c:pt idx="2823">
                  <c:v>2.716344757086E-5</c:v>
                </c:pt>
                <c:pt idx="2824">
                  <c:v>1.7677367678305901E-4</c:v>
                </c:pt>
                <c:pt idx="2825">
                  <c:v>2.8210984202066598E-4</c:v>
                </c:pt>
                <c:pt idx="2826">
                  <c:v>3.1678984724179202E-4</c:v>
                </c:pt>
                <c:pt idx="2827">
                  <c:v>2.7212786999967402E-4</c:v>
                </c:pt>
                <c:pt idx="2828">
                  <c:v>1.59309779557392E-4</c:v>
                </c:pt>
                <c:pt idx="2829">
                  <c:v>6.5915665388384899E-6</c:v>
                </c:pt>
                <c:pt idx="2830">
                  <c:v>-1.47777545210477E-4</c:v>
                </c:pt>
                <c:pt idx="2831">
                  <c:v>-2.6513485401649401E-4</c:v>
                </c:pt>
                <c:pt idx="2832">
                  <c:v>-3.1608749385685602E-4</c:v>
                </c:pt>
                <c:pt idx="2833">
                  <c:v>-2.8787405999631502E-4</c:v>
                </c:pt>
                <c:pt idx="2834">
                  <c:v>-1.87560781968681E-4</c:v>
                </c:pt>
                <c:pt idx="2835">
                  <c:v>-4.0271742554371799E-5</c:v>
                </c:pt>
                <c:pt idx="2836">
                  <c:v>1.17103604610433E-4</c:v>
                </c:pt>
                <c:pt idx="2837">
                  <c:v>2.4514962754253297E-4</c:v>
                </c:pt>
                <c:pt idx="2838">
                  <c:v>3.1179640545872501E-4</c:v>
                </c:pt>
                <c:pt idx="2839">
                  <c:v>3.0035183938330703E-4</c:v>
                </c:pt>
                <c:pt idx="2840">
                  <c:v>2.13682291886799E-4</c:v>
                </c:pt>
                <c:pt idx="2841">
                  <c:v>7.3494688798540894E-5</c:v>
                </c:pt>
                <c:pt idx="2842">
                  <c:v>-8.5100115027260701E-5</c:v>
                </c:pt>
                <c:pt idx="2843">
                  <c:v>-2.2238106712169799E-4</c:v>
                </c:pt>
                <c:pt idx="2844">
                  <c:v>-3.0396530140352199E-4</c:v>
                </c:pt>
                <c:pt idx="2845">
                  <c:v>-3.0941954028500203E-4</c:v>
                </c:pt>
                <c:pt idx="2846">
                  <c:v>-2.3737773580262999E-4</c:v>
                </c:pt>
                <c:pt idx="2847">
                  <c:v>-1.0588320480392699E-4</c:v>
                </c:pt>
                <c:pt idx="2848">
                  <c:v>5.2130431689635201E-5</c:v>
                </c:pt>
                <c:pt idx="2849">
                  <c:v>1.9708767817280801E-4</c:v>
                </c:pt>
                <c:pt idx="2850">
                  <c:v>2.9268309301440999E-4</c:v>
                </c:pt>
                <c:pt idx="2851">
                  <c:v>3.1497421153646102E-4</c:v>
                </c:pt>
                <c:pt idx="2852">
                  <c:v>2.5837808482105401E-4</c:v>
                </c:pt>
                <c:pt idx="2853">
                  <c:v>1.37069563900943E-4</c:v>
                </c:pt>
                <c:pt idx="2854">
                  <c:v>-1.85688796159997E-5</c:v>
                </c:pt>
                <c:pt idx="2855">
                  <c:v>-1.6955663204014999E-4</c:v>
                </c:pt>
                <c:pt idx="2856">
                  <c:v>-2.7807787411686402E-4</c:v>
                </c:pt>
                <c:pt idx="2857">
                  <c:v>-3.1695278755111803E-4</c:v>
                </c:pt>
                <c:pt idx="2858">
                  <c:v>-2.7644490911084898E-4</c:v>
                </c:pt>
                <c:pt idx="2859">
                  <c:v>-1.6669968824405501E-4</c:v>
                </c:pt>
                <c:pt idx="2860">
                  <c:v>-1.52034963267507E-5</c:v>
                </c:pt>
                <c:pt idx="2861">
                  <c:v>1.40100505561233E-4</c:v>
                </c:pt>
                <c:pt idx="2862">
                  <c:v>2.6031546671096702E-4</c:v>
                </c:pt>
                <c:pt idx="2863">
                  <c:v>3.1533280434302403E-4</c:v>
                </c:pt>
                <c:pt idx="2864">
                  <c:v>2.9137308494467102E-4</c:v>
                </c:pt>
                <c:pt idx="2865">
                  <c:v>1.9443716887453401E-4</c:v>
                </c:pt>
                <c:pt idx="2866">
                  <c:v>4.8803257659144299E-5</c:v>
                </c:pt>
                <c:pt idx="2867">
                  <c:v>-1.09053732190409E-4</c:v>
                </c:pt>
                <c:pt idx="2868">
                  <c:v>-2.39597538292635E-4</c:v>
                </c:pt>
                <c:pt idx="2869">
                  <c:v>-3.1013265457425202E-4</c:v>
                </c:pt>
                <c:pt idx="2870">
                  <c:v>-3.02993123594436E-4</c:v>
                </c:pt>
                <c:pt idx="2871">
                  <c:v>-2.19967085177515E-4</c:v>
                </c:pt>
                <c:pt idx="2872">
                  <c:v>-8.1848925701157106E-5</c:v>
                </c:pt>
                <c:pt idx="2873">
                  <c:v>7.6768804970928098E-5</c:v>
                </c:pt>
                <c:pt idx="2874">
                  <c:v>2.16159312198953E-4</c:v>
                </c:pt>
                <c:pt idx="2875">
                  <c:v>3.0141137873173002E-4</c:v>
                </c:pt>
                <c:pt idx="2876">
                  <c:v>3.1117309564070102E-4</c:v>
                </c:pt>
                <c:pt idx="2877">
                  <c:v>2.4299958036871699E-4</c:v>
                </c:pt>
                <c:pt idx="2878">
                  <c:v>1.1396531273343301E-4</c:v>
                </c:pt>
                <c:pt idx="2879">
                  <c:v>-4.3612274465411399E-5</c:v>
                </c:pt>
                <c:pt idx="2880">
                  <c:v>-1.9026689697348499E-4</c:v>
                </c:pt>
                <c:pt idx="2881">
                  <c:v>-2.8926799480441301E-4</c:v>
                </c:pt>
                <c:pt idx="2882">
                  <c:v>-3.15820128848215E-4</c:v>
                </c:pt>
                <c:pt idx="2883">
                  <c:v>-2.6327315241614E-4</c:v>
                </c:pt>
                <c:pt idx="2884">
                  <c:v>-1.4478778173337799E-4</c:v>
                </c:pt>
                <c:pt idx="2885">
                  <c:v>9.9605870826979004E-6</c:v>
                </c:pt>
                <c:pt idx="2886">
                  <c:v>1.62214265072916E-4</c:v>
                </c:pt>
                <c:pt idx="2887">
                  <c:v>2.7384037407137898E-4</c:v>
                </c:pt>
                <c:pt idx="2888">
                  <c:v>3.1688146260131601E-4</c:v>
                </c:pt>
                <c:pt idx="2889">
                  <c:v>2.8055762303287498E-4</c:v>
                </c:pt>
                <c:pt idx="2890">
                  <c:v>1.7396638632271401E-4</c:v>
                </c:pt>
                <c:pt idx="2891">
                  <c:v>2.38041889489193E-5</c:v>
                </c:pt>
                <c:pt idx="2892">
                  <c:v>-1.3231991521759999E-4</c:v>
                </c:pt>
                <c:pt idx="2893">
                  <c:v>-2.5530367576471103E-4</c:v>
                </c:pt>
                <c:pt idx="2894">
                  <c:v>-3.1434504692752897E-4</c:v>
                </c:pt>
                <c:pt idx="2895">
                  <c:v>-2.94656751032249E-4</c:v>
                </c:pt>
                <c:pt idx="2896">
                  <c:v>-2.0116984392316601E-4</c:v>
                </c:pt>
                <c:pt idx="2897">
                  <c:v>-5.7298701436416701E-5</c:v>
                </c:pt>
                <c:pt idx="2898">
                  <c:v>1.0092325628042099E-4</c:v>
                </c:pt>
                <c:pt idx="2899">
                  <c:v>2.33868358379399E-4</c:v>
                </c:pt>
                <c:pt idx="2900">
                  <c:v>3.0823967930828999E-4</c:v>
                </c:pt>
                <c:pt idx="2901">
                  <c:v>3.0541046037427298E-4</c:v>
                </c:pt>
                <c:pt idx="2902">
                  <c:v>2.2608929701057299E-4</c:v>
                </c:pt>
                <c:pt idx="2903">
                  <c:v>9.0142666654402002E-5</c:v>
                </c:pt>
                <c:pt idx="2904">
                  <c:v>-6.838075376987E-5</c:v>
                </c:pt>
                <c:pt idx="2905">
                  <c:v>-2.0977779020907899E-4</c:v>
                </c:pt>
                <c:pt idx="2906">
                  <c:v>-2.9863467772349201E-4</c:v>
                </c:pt>
                <c:pt idx="2907">
                  <c:v>-3.1269665760701501E-4</c:v>
                </c:pt>
                <c:pt idx="2908">
                  <c:v>-2.4844181976362798E-4</c:v>
                </c:pt>
                <c:pt idx="2909">
                  <c:v>-1.2196318693928299E-4</c:v>
                </c:pt>
                <c:pt idx="2910">
                  <c:v>3.50618826586878E-5</c:v>
                </c:pt>
                <c:pt idx="2911">
                  <c:v>1.83305486236661E-4</c:v>
                </c:pt>
                <c:pt idx="2912">
                  <c:v>2.8563909364198302E-4</c:v>
                </c:pt>
                <c:pt idx="2913">
                  <c:v>3.1643261806837801E-4</c:v>
                </c:pt>
                <c:pt idx="2914">
                  <c:v>2.6797363029409899E-4</c:v>
                </c:pt>
                <c:pt idx="2915">
                  <c:v>1.5239898442494999E-4</c:v>
                </c:pt>
                <c:pt idx="2916">
                  <c:v>-1.3449325080901201E-6</c:v>
                </c:pt>
                <c:pt idx="2917">
                  <c:v>-1.54752002751123E-4</c:v>
                </c:pt>
                <c:pt idx="2918">
                  <c:v>-2.6940047389341002E-4</c:v>
                </c:pt>
                <c:pt idx="2919">
                  <c:v>-3.16575925109883E-4</c:v>
                </c:pt>
                <c:pt idx="2920">
                  <c:v>-2.84462971988125E-4</c:v>
                </c:pt>
                <c:pt idx="2921">
                  <c:v>-1.8110450285177901E-4</c:v>
                </c:pt>
                <c:pt idx="2922">
                  <c:v>-3.23872874854337E-5</c:v>
                </c:pt>
                <c:pt idx="2923">
                  <c:v>1.2444152494778301E-4</c:v>
                </c:pt>
                <c:pt idx="2924">
                  <c:v>2.50103185478653E-4</c:v>
                </c:pt>
                <c:pt idx="2925">
                  <c:v>3.1312495167887098E-4</c:v>
                </c:pt>
                <c:pt idx="2926">
                  <c:v>2.9772263124494102E-4</c:v>
                </c:pt>
                <c:pt idx="2927">
                  <c:v>2.0775383087859799E-4</c:v>
                </c:pt>
                <c:pt idx="2928">
                  <c:v>6.5751794757511106E-5</c:v>
                </c:pt>
                <c:pt idx="2929">
                  <c:v>-9.2718186255116299E-5</c:v>
                </c:pt>
                <c:pt idx="2930">
                  <c:v>-2.2796632233828E-4</c:v>
                </c:pt>
                <c:pt idx="2931">
                  <c:v>-3.0611887879142898E-4</c:v>
                </c:pt>
                <c:pt idx="2932">
                  <c:v>-3.0760206302760898E-4</c:v>
                </c:pt>
                <c:pt idx="2933">
                  <c:v>-2.32044402353862E-4</c:v>
                </c:pt>
                <c:pt idx="2934">
                  <c:v>-9.8369781611625906E-5</c:v>
                </c:pt>
                <c:pt idx="2935">
                  <c:v>5.9942161177064001E-5</c:v>
                </c:pt>
                <c:pt idx="2936">
                  <c:v>2.03241217844787E-4</c:v>
                </c:pt>
                <c:pt idx="2937">
                  <c:v>2.9563725068630197E-4</c:v>
                </c:pt>
                <c:pt idx="2938">
                  <c:v>3.1398910009307801E-4</c:v>
                </c:pt>
                <c:pt idx="2939">
                  <c:v>2.53700431534579E-4</c:v>
                </c:pt>
                <c:pt idx="2940">
                  <c:v>1.29870916055028E-4</c:v>
                </c:pt>
                <c:pt idx="2941">
                  <c:v>-2.64855760111768E-5</c:v>
                </c:pt>
                <c:pt idx="2942">
                  <c:v>-1.7620859126079699E-4</c:v>
                </c:pt>
                <c:pt idx="2943">
                  <c:v>-2.81799071710411E-4</c:v>
                </c:pt>
                <c:pt idx="2944">
                  <c:v>-3.1681122649562798E-4</c:v>
                </c:pt>
                <c:pt idx="2945">
                  <c:v>-2.7247604425084898E-4</c:v>
                </c:pt>
                <c:pt idx="2946">
                  <c:v>-1.5989754640478401E-4</c:v>
                </c:pt>
                <c:pt idx="2947">
                  <c:v>-7.2717161292768804E-6</c:v>
                </c:pt>
                <c:pt idx="2948">
                  <c:v>1.47175360561259E-4</c:v>
                </c:pt>
                <c:pt idx="2949">
                  <c:v>2.64761455189576E-4</c:v>
                </c:pt>
                <c:pt idx="2950">
                  <c:v>3.1603640090483798E-4</c:v>
                </c:pt>
                <c:pt idx="2951">
                  <c:v>2.88158069465987E-4</c:v>
                </c:pt>
                <c:pt idx="2952">
                  <c:v>1.88108761926496E-4</c:v>
                </c:pt>
                <c:pt idx="2953">
                  <c:v>4.09464480204755E-5</c:v>
                </c:pt>
                <c:pt idx="2954">
                  <c:v>-1.16471157805595E-4</c:v>
                </c:pt>
                <c:pt idx="2955">
                  <c:v>-2.44717839624648E-4</c:v>
                </c:pt>
                <c:pt idx="2956">
                  <c:v>-3.11673420390445E-4</c:v>
                </c:pt>
                <c:pt idx="2957">
                  <c:v>-3.0056845953792602E-4</c:v>
                </c:pt>
                <c:pt idx="2958">
                  <c:v>-2.1418426340277899E-4</c:v>
                </c:pt>
                <c:pt idx="2959">
                  <c:v>-7.4156289795700403E-5</c:v>
                </c:pt>
                <c:pt idx="2960">
                  <c:v>8.4444586622936106E-5</c:v>
                </c:pt>
                <c:pt idx="2961">
                  <c:v>2.21895792465674E-4</c:v>
                </c:pt>
                <c:pt idx="2962">
                  <c:v>3.0377182054382499E-4</c:v>
                </c:pt>
                <c:pt idx="2963">
                  <c:v>3.0956631170321098E-4</c:v>
                </c:pt>
                <c:pt idx="2964">
                  <c:v>2.3782799968655199E-4</c:v>
                </c:pt>
                <c:pt idx="2965">
                  <c:v>1.06524189770598E-4</c:v>
                </c:pt>
                <c:pt idx="2966">
                  <c:v>-5.1459264301499303E-5</c:v>
                </c:pt>
                <c:pt idx="2967">
                  <c:v>-1.96554426399187E-4</c:v>
                </c:pt>
                <c:pt idx="2968">
                  <c:v>-2.9242131307006001E-4</c:v>
                </c:pt>
                <c:pt idx="2969">
                  <c:v>-3.1504946783241102E-4</c:v>
                </c:pt>
                <c:pt idx="2970">
                  <c:v>-2.5877152895112599E-4</c:v>
                </c:pt>
                <c:pt idx="2971">
                  <c:v>-1.3768265534201099E-4</c:v>
                </c:pt>
                <c:pt idx="2972">
                  <c:v>1.7889693418694999E-5</c:v>
                </c:pt>
                <c:pt idx="2973">
                  <c:v>1.6898145748308799E-4</c:v>
                </c:pt>
                <c:pt idx="2974">
                  <c:v>2.7775076723598498E-4</c:v>
                </c:pt>
                <c:pt idx="2975">
                  <c:v>3.1695567429396198E-4</c:v>
                </c:pt>
                <c:pt idx="2976">
                  <c:v>2.7677706647476202E-4</c:v>
                </c:pt>
                <c:pt idx="2977">
                  <c:v>1.6727792535669201E-4</c:v>
                </c:pt>
                <c:pt idx="2978">
                  <c:v>1.5882990116127099E-5</c:v>
                </c:pt>
                <c:pt idx="2979">
                  <c:v>-1.3948993852993901E-4</c:v>
                </c:pt>
                <c:pt idx="2980">
                  <c:v>-2.5992674673842598E-4</c:v>
                </c:pt>
                <c:pt idx="2981">
                  <c:v>-3.1526328875780302E-4</c:v>
                </c:pt>
                <c:pt idx="2982">
                  <c:v>-2.91640184356331E-4</c:v>
                </c:pt>
                <c:pt idx="2983">
                  <c:v>-1.9497398657846099E-4</c:v>
                </c:pt>
                <c:pt idx="2984">
                  <c:v>-4.9475344331214301E-5</c:v>
                </c:pt>
                <c:pt idx="2985">
                  <c:v>1.0841470482653899E-4</c:v>
                </c:pt>
                <c:pt idx="2986">
                  <c:v>2.3915161860448399E-4</c:v>
                </c:pt>
                <c:pt idx="2987">
                  <c:v>3.0999152591400301E-4</c:v>
                </c:pt>
                <c:pt idx="2988">
                  <c:v>3.0319213251054603E-4</c:v>
                </c:pt>
                <c:pt idx="2989">
                  <c:v>2.2045638865238299E-4</c:v>
                </c:pt>
                <c:pt idx="2990">
                  <c:v>8.2505974644084105E-5</c:v>
                </c:pt>
                <c:pt idx="2991">
                  <c:v>-7.6108572543733504E-5</c:v>
                </c:pt>
                <c:pt idx="2992">
                  <c:v>-2.15661255594666E-4</c:v>
                </c:pt>
                <c:pt idx="2993">
                  <c:v>-3.01200239316614E-4</c:v>
                </c:pt>
                <c:pt idx="2994">
                  <c:v>-3.1130175459108498E-4</c:v>
                </c:pt>
                <c:pt idx="2995">
                  <c:v>-2.4343581425233601E-4</c:v>
                </c:pt>
                <c:pt idx="2996">
                  <c:v>-1.1459986406793501E-4</c:v>
                </c:pt>
                <c:pt idx="2997">
                  <c:v>4.2938332998222802E-5</c:v>
                </c:pt>
                <c:pt idx="2998">
                  <c:v>1.89722358194897E-4</c:v>
                </c:pt>
                <c:pt idx="2999">
                  <c:v>2.88989241829595E-4</c:v>
                </c:pt>
                <c:pt idx="3000">
                  <c:v>3.1587697708896902E-4</c:v>
                </c:pt>
                <c:pt idx="3001">
                  <c:v>2.6365136387790898E-4</c:v>
                </c:pt>
                <c:pt idx="3002">
                  <c:v>1.45392631009306E-4</c:v>
                </c:pt>
                <c:pt idx="3003">
                  <c:v>-9.2805882459772305E-6</c:v>
                </c:pt>
                <c:pt idx="3004">
                  <c:v>-1.6162942660246599E-4</c:v>
                </c:pt>
                <c:pt idx="3005">
                  <c:v>-2.7349717239019998E-4</c:v>
                </c:pt>
                <c:pt idx="3006">
                  <c:v>-3.1686585469952702E-4</c:v>
                </c:pt>
                <c:pt idx="3007">
                  <c:v>-2.8087351800630301E-4</c:v>
                </c:pt>
                <c:pt idx="3008">
                  <c:v>-1.7453466631559399E-4</c:v>
                </c:pt>
                <c:pt idx="3009">
                  <c:v>-2.4482524711681901E-5</c:v>
                </c:pt>
                <c:pt idx="3010">
                  <c:v>1.3170141708482801E-4</c:v>
                </c:pt>
                <c:pt idx="3011">
                  <c:v>2.5489992195616701E-4</c:v>
                </c:pt>
                <c:pt idx="3012">
                  <c:v>3.1425716008926901E-4</c:v>
                </c:pt>
                <c:pt idx="3013">
                  <c:v>2.9490674296812702E-4</c:v>
                </c:pt>
                <c:pt idx="3014">
                  <c:v>2.0169510260200201E-4</c:v>
                </c:pt>
                <c:pt idx="3015">
                  <c:v>5.7967672563628897E-5</c:v>
                </c:pt>
                <c:pt idx="3016">
                  <c:v>-1.00278120673638E-4</c:v>
                </c:pt>
                <c:pt idx="3017">
                  <c:v>-2.33408636507896E-4</c:v>
                </c:pt>
                <c:pt idx="3018">
                  <c:v>-3.0808051136669098E-4</c:v>
                </c:pt>
                <c:pt idx="3019">
                  <c:v>-3.0559171096095902E-4</c:v>
                </c:pt>
                <c:pt idx="3020">
                  <c:v>-2.2656557079171001E-4</c:v>
                </c:pt>
                <c:pt idx="3021">
                  <c:v>-9.0794677906917299E-5</c:v>
                </c:pt>
                <c:pt idx="3022">
                  <c:v>6.7716305308953697E-5</c:v>
                </c:pt>
                <c:pt idx="3023">
                  <c:v>2.0926731977873701E-4</c:v>
                </c:pt>
                <c:pt idx="3024">
                  <c:v>2.98406035809732E-4</c:v>
                </c:pt>
                <c:pt idx="3025">
                  <c:v>3.1280710899553001E-4</c:v>
                </c:pt>
                <c:pt idx="3026">
                  <c:v>2.4886370121897302E-4</c:v>
                </c:pt>
                <c:pt idx="3027">
                  <c:v>1.2259083563380499E-4</c:v>
                </c:pt>
                <c:pt idx="3028">
                  <c:v>-3.43856652341816E-5</c:v>
                </c:pt>
                <c:pt idx="3029">
                  <c:v>-1.8275006293108699E-4</c:v>
                </c:pt>
                <c:pt idx="3030">
                  <c:v>-2.8534357366781699E-4</c:v>
                </c:pt>
                <c:pt idx="3031">
                  <c:v>-3.1647101623642402E-4</c:v>
                </c:pt>
                <c:pt idx="3032">
                  <c:v>-2.6833632954496498E-4</c:v>
                </c:pt>
                <c:pt idx="3033">
                  <c:v>-1.52995144481233E-4</c:v>
                </c:pt>
                <c:pt idx="3034">
                  <c:v>6.6462363079449702E-7</c:v>
                </c:pt>
                <c:pt idx="3035">
                  <c:v>1.5415793263146401E-4</c:v>
                </c:pt>
                <c:pt idx="3036">
                  <c:v>2.6904143107819801E-4</c:v>
                </c:pt>
                <c:pt idx="3037">
                  <c:v>3.1654183409953E-4</c:v>
                </c:pt>
                <c:pt idx="3038">
                  <c:v>2.8476237108765798E-4</c:v>
                </c:pt>
                <c:pt idx="3039">
                  <c:v>1.8166240569938199E-4</c:v>
                </c:pt>
                <c:pt idx="3040">
                  <c:v>3.3063963851948197E-5</c:v>
                </c:pt>
                <c:pt idx="3041">
                  <c:v>-1.23815552856147E-4</c:v>
                </c:pt>
                <c:pt idx="3042">
                  <c:v>-2.4968469625549398E-4</c:v>
                </c:pt>
                <c:pt idx="3043">
                  <c:v>-3.1301875854624901E-4</c:v>
                </c:pt>
                <c:pt idx="3044">
                  <c:v>-2.9795533093169402E-4</c:v>
                </c:pt>
                <c:pt idx="3045">
                  <c:v>-2.08267142304616E-4</c:v>
                </c:pt>
                <c:pt idx="3046">
                  <c:v>-6.6417155891794304E-5</c:v>
                </c:pt>
                <c:pt idx="3047">
                  <c:v>9.2067419236249894E-5</c:v>
                </c:pt>
                <c:pt idx="3048">
                  <c:v>2.27493138071771E-4</c:v>
                </c:pt>
                <c:pt idx="3049">
                  <c:v>3.0594178921224601E-4</c:v>
                </c:pt>
                <c:pt idx="3050">
                  <c:v>3.0776542131944298E-4</c:v>
                </c:pt>
                <c:pt idx="3051">
                  <c:v>2.3250729441912199E-4</c:v>
                </c:pt>
                <c:pt idx="3052">
                  <c:v>9.9016273260993303E-5</c:v>
                </c:pt>
                <c:pt idx="3053">
                  <c:v>-5.9273987787716199E-5</c:v>
                </c:pt>
                <c:pt idx="3054">
                  <c:v>-2.02718710885867E-4</c:v>
                </c:pt>
                <c:pt idx="3055">
                  <c:v>-2.9539127526707101E-4</c:v>
                </c:pt>
                <c:pt idx="3056">
                  <c:v>-3.1408126228320098E-4</c:v>
                </c:pt>
                <c:pt idx="3057">
                  <c:v>-2.5410764874180799E-4</c:v>
                </c:pt>
                <c:pt idx="3058">
                  <c:v>-1.3049119820361999E-4</c:v>
                </c:pt>
                <c:pt idx="3059">
                  <c:v>2.5807582433287399E-5</c:v>
                </c:pt>
                <c:pt idx="3060">
                  <c:v>1.7564269395115999E-4</c:v>
                </c:pt>
                <c:pt idx="3061">
                  <c:v>2.8148700316079701E-4</c:v>
                </c:pt>
                <c:pt idx="3062">
                  <c:v>3.1683114621021999E-4</c:v>
                </c:pt>
                <c:pt idx="3063">
                  <c:v>2.7282296321355502E-4</c:v>
                </c:pt>
                <c:pt idx="3064">
                  <c:v>1.6048457660926499E-4</c:v>
                </c:pt>
                <c:pt idx="3065">
                  <c:v>7.9518322191500493E-6</c:v>
                </c:pt>
                <c:pt idx="3066">
                  <c:v>-1.46572497879837E-4</c:v>
                </c:pt>
                <c:pt idx="3067">
                  <c:v>-2.6438683661505498E-4</c:v>
                </c:pt>
                <c:pt idx="3068">
                  <c:v>-3.1598385198317199E-4</c:v>
                </c:pt>
                <c:pt idx="3069">
                  <c:v>-2.8844075140059701E-4</c:v>
                </c:pt>
                <c:pt idx="3070">
                  <c:v>-1.88655875273228E-4</c:v>
                </c:pt>
                <c:pt idx="3071">
                  <c:v>-4.1620964847595602E-5</c:v>
                </c:pt>
                <c:pt idx="3072">
                  <c:v>1.15838174421838E-4</c:v>
                </c:pt>
                <c:pt idx="3073">
                  <c:v>2.4428492429945999E-4</c:v>
                </c:pt>
                <c:pt idx="3074">
                  <c:v>3.1154899945263099E-4</c:v>
                </c:pt>
                <c:pt idx="3075">
                  <c:v>3.0078369498321301E-4</c:v>
                </c:pt>
                <c:pt idx="3076">
                  <c:v>2.14685248178671E-4</c:v>
                </c:pt>
                <c:pt idx="3077">
                  <c:v>7.4817549157191101E-5</c:v>
                </c:pt>
                <c:pt idx="3078">
                  <c:v>-8.3788669185086797E-5</c:v>
                </c:pt>
                <c:pt idx="3079">
                  <c:v>-2.2140949554279199E-4</c:v>
                </c:pt>
                <c:pt idx="3080">
                  <c:v>-3.0357694021701298E-4</c:v>
                </c:pt>
                <c:pt idx="3081">
                  <c:v>-3.0971165695926997E-4</c:v>
                </c:pt>
                <c:pt idx="3082">
                  <c:v>-2.3827716790444399E-4</c:v>
                </c:pt>
                <c:pt idx="3083">
                  <c:v>-1.07164683983715E-4</c:v>
                </c:pt>
                <c:pt idx="3084">
                  <c:v>5.0787859842169403E-5</c:v>
                </c:pt>
                <c:pt idx="3085">
                  <c:v>1.9602026910557399E-4</c:v>
                </c:pt>
                <c:pt idx="3086">
                  <c:v>2.9215818595002203E-4</c:v>
                </c:pt>
                <c:pt idx="3087">
                  <c:v>3.15123272705482E-4</c:v>
                </c:pt>
                <c:pt idx="3088">
                  <c:v>2.5916378092899402E-4</c:v>
                </c:pt>
                <c:pt idx="3089">
                  <c:v>1.3829511248346401E-4</c:v>
                </c:pt>
                <c:pt idx="3090">
                  <c:v>-1.7210424804141899E-5</c:v>
                </c:pt>
                <c:pt idx="3091">
                  <c:v>-1.6840550443382601E-4</c:v>
                </c:pt>
                <c:pt idx="3092">
                  <c:v>-2.7742238076615601E-4</c:v>
                </c:pt>
                <c:pt idx="3093">
                  <c:v>-3.1695710083209602E-4</c:v>
                </c:pt>
                <c:pt idx="3094">
                  <c:v>-2.77107948735534E-4</c:v>
                </c:pt>
                <c:pt idx="3095">
                  <c:v>-1.6785539182524601E-4</c:v>
                </c:pt>
                <c:pt idx="3096">
                  <c:v>-1.6562410733073101E-5</c:v>
                </c:pt>
                <c:pt idx="3097">
                  <c:v>1.3887872887293501E-4</c:v>
                </c:pt>
                <c:pt idx="3098">
                  <c:v>2.5953682929162999E-4</c:v>
                </c:pt>
                <c:pt idx="3099">
                  <c:v>3.1519232076463702E-4</c:v>
                </c:pt>
                <c:pt idx="3100">
                  <c:v>2.9190594019093798E-4</c:v>
                </c:pt>
                <c:pt idx="3101">
                  <c:v>1.95509906043433E-4</c:v>
                </c:pt>
                <c:pt idx="3102">
                  <c:v>5.0147203071946499E-5</c:v>
                </c:pt>
                <c:pt idx="3103">
                  <c:v>-1.07775177999572E-4</c:v>
                </c:pt>
                <c:pt idx="3104">
                  <c:v>-2.3870459715243301E-4</c:v>
                </c:pt>
                <c:pt idx="3105">
                  <c:v>-3.0984896913265303E-4</c:v>
                </c:pt>
                <c:pt idx="3106">
                  <c:v>-3.0338974463014502E-4</c:v>
                </c:pt>
                <c:pt idx="3107">
                  <c:v>-2.2094467649167999E-4</c:v>
                </c:pt>
                <c:pt idx="3108">
                  <c:v>-8.3162643484610297E-5</c:v>
                </c:pt>
                <c:pt idx="3109">
                  <c:v>7.5447989486766094E-5</c:v>
                </c:pt>
                <c:pt idx="3110">
                  <c:v>2.1516220544583501E-4</c:v>
                </c:pt>
                <c:pt idx="3111">
                  <c:v>3.0098771228157602E-4</c:v>
                </c:pt>
                <c:pt idx="3112">
                  <c:v>3.1142897938418702E-4</c:v>
                </c:pt>
                <c:pt idx="3113">
                  <c:v>2.4387092663490101E-4</c:v>
                </c:pt>
                <c:pt idx="3114">
                  <c:v>1.1523388744450901E-4</c:v>
                </c:pt>
                <c:pt idx="3115">
                  <c:v>-4.2264193715499798E-5</c:v>
                </c:pt>
                <c:pt idx="3116">
                  <c:v>-1.89176945371438E-4</c:v>
                </c:pt>
                <c:pt idx="3117">
                  <c:v>-2.8870915749053201E-4</c:v>
                </c:pt>
                <c:pt idx="3118">
                  <c:v>-3.1593237009453699E-4</c:v>
                </c:pt>
                <c:pt idx="3119">
                  <c:v>-2.6402836070622902E-4</c:v>
                </c:pt>
                <c:pt idx="3120">
                  <c:v>-1.4599681046600899E-4</c:v>
                </c:pt>
                <c:pt idx="3121">
                  <c:v>8.6005466538817196E-6</c:v>
                </c:pt>
                <c:pt idx="3122">
                  <c:v>1.6104384351038999E-4</c:v>
                </c:pt>
                <c:pt idx="3123">
                  <c:v>2.7315271071624598E-4</c:v>
                </c:pt>
                <c:pt idx="3124">
                  <c:v>3.1684878700682299E-4</c:v>
                </c:pt>
                <c:pt idx="3125">
                  <c:v>2.8118811900436802E-4</c:v>
                </c:pt>
                <c:pt idx="3126">
                  <c:v>1.7510214223281901E-4</c:v>
                </c:pt>
                <c:pt idx="3127">
                  <c:v>2.51607476842319E-5</c:v>
                </c:pt>
                <c:pt idx="3128">
                  <c:v>-1.3108231220781801E-4</c:v>
                </c:pt>
                <c:pt idx="3129">
                  <c:v>-2.5449499383179103E-4</c:v>
                </c:pt>
                <c:pt idx="3130">
                  <c:v>-3.1416782547826898E-4</c:v>
                </c:pt>
                <c:pt idx="3131">
                  <c:v>-2.9515537627801901E-4</c:v>
                </c:pt>
                <c:pt idx="3132">
                  <c:v>-2.0221943207791599E-4</c:v>
                </c:pt>
                <c:pt idx="3133">
                  <c:v>-5.8636376635617299E-5</c:v>
                </c:pt>
                <c:pt idx="3134">
                  <c:v>9.9632523088744206E-5</c:v>
                </c:pt>
                <c:pt idx="3135">
                  <c:v>2.3294783933022799E-4</c:v>
                </c:pt>
                <c:pt idx="3136">
                  <c:v>3.0791992410797599E-4</c:v>
                </c:pt>
                <c:pt idx="3137">
                  <c:v>3.0577155369635199E-4</c:v>
                </c:pt>
                <c:pt idx="3138">
                  <c:v>2.2704080079247001E-4</c:v>
                </c:pt>
                <c:pt idx="3139">
                  <c:v>9.1446270871239303E-5</c:v>
                </c:pt>
                <c:pt idx="3140">
                  <c:v>-6.7051544881172495E-5</c:v>
                </c:pt>
                <c:pt idx="3141">
                  <c:v>-2.08755885260508E-4</c:v>
                </c:pt>
                <c:pt idx="3142">
                  <c:v>-2.9817601914885599E-4</c:v>
                </c:pt>
                <c:pt idx="3143">
                  <c:v>-3.1291611929164302E-4</c:v>
                </c:pt>
                <c:pt idx="3144">
                  <c:v>-2.4928443616716202E-4</c:v>
                </c:pt>
                <c:pt idx="3145">
                  <c:v>-1.2321791955624599E-4</c:v>
                </c:pt>
                <c:pt idx="3146">
                  <c:v>3.3709289396009501E-5</c:v>
                </c:pt>
                <c:pt idx="3147">
                  <c:v>1.8219379770178501E-4</c:v>
                </c:pt>
                <c:pt idx="3148">
                  <c:v>2.85046739124885E-4</c:v>
                </c:pt>
                <c:pt idx="3149">
                  <c:v>3.1650795643256498E-4</c:v>
                </c:pt>
                <c:pt idx="3150">
                  <c:v>2.6869779257889502E-4</c:v>
                </c:pt>
                <c:pt idx="3151">
                  <c:v>1.5359059969375201E-4</c:v>
                </c:pt>
                <c:pt idx="3152">
                  <c:v>1.5688308401108498E-8</c:v>
                </c:pt>
                <c:pt idx="3153">
                  <c:v>-1.53563152311112E-4</c:v>
                </c:pt>
                <c:pt idx="3154">
                  <c:v>-2.6868114879767101E-4</c:v>
                </c:pt>
                <c:pt idx="3155">
                  <c:v>-3.1650628479101399E-4</c:v>
                </c:pt>
                <c:pt idx="3156">
                  <c:v>-2.8506045829600402E-4</c:v>
                </c:pt>
                <c:pt idx="3157">
                  <c:v>-1.82219471634061E-4</c:v>
                </c:pt>
                <c:pt idx="3158">
                  <c:v>-3.3740487893832803E-5</c:v>
                </c:pt>
                <c:pt idx="3159">
                  <c:v>1.2318901035019699E-4</c:v>
                </c:pt>
                <c:pt idx="3160">
                  <c:v>2.4926505674288099E-4</c:v>
                </c:pt>
                <c:pt idx="3161">
                  <c:v>3.1291112334616198E-4</c:v>
                </c:pt>
                <c:pt idx="3162">
                  <c:v>2.9818665794771501E-4</c:v>
                </c:pt>
                <c:pt idx="3163">
                  <c:v>2.08779494250533E-4</c:v>
                </c:pt>
                <c:pt idx="3164">
                  <c:v>6.7082211044352695E-5</c:v>
                </c:pt>
                <c:pt idx="3165">
                  <c:v>-9.1416228065711099E-5</c:v>
                </c:pt>
                <c:pt idx="3166">
                  <c:v>-2.2701890575161E-4</c:v>
                </c:pt>
                <c:pt idx="3167">
                  <c:v>-3.0576329016897101E-4</c:v>
                </c:pt>
                <c:pt idx="3168">
                  <c:v>-3.0792736174577E-4</c:v>
                </c:pt>
                <c:pt idx="3169">
                  <c:v>-2.3296911533067201E-4</c:v>
                </c:pt>
                <c:pt idx="3170">
                  <c:v>-9.9662308745539194E-5</c:v>
                </c:pt>
                <c:pt idx="3171">
                  <c:v>5.8605541324991802E-5</c:v>
                </c:pt>
                <c:pt idx="3172">
                  <c:v>2.02195270008295E-4</c:v>
                </c:pt>
                <c:pt idx="3173">
                  <c:v>2.9514393898962899E-4</c:v>
                </c:pt>
                <c:pt idx="3174">
                  <c:v>3.1417197751093903E-4</c:v>
                </c:pt>
                <c:pt idx="3175">
                  <c:v>2.5451369528318199E-4</c:v>
                </c:pt>
                <c:pt idx="3176">
                  <c:v>1.3111087918341301E-4</c:v>
                </c:pt>
                <c:pt idx="3177">
                  <c:v>-2.5129469960686299E-5</c:v>
                </c:pt>
                <c:pt idx="3178">
                  <c:v>-1.75075987461218E-4</c:v>
                </c:pt>
                <c:pt idx="3179">
                  <c:v>-2.8117363780951198E-4</c:v>
                </c:pt>
                <c:pt idx="3180">
                  <c:v>-3.1684960629379898E-4</c:v>
                </c:pt>
                <c:pt idx="3181">
                  <c:v>-2.7316862528954802E-4</c:v>
                </c:pt>
                <c:pt idx="3182">
                  <c:v>-1.61070867466407E-4</c:v>
                </c:pt>
                <c:pt idx="3183">
                  <c:v>-8.6319116751852694E-6</c:v>
                </c:pt>
                <c:pt idx="3184">
                  <c:v>1.4596895994357901E-4</c:v>
                </c:pt>
                <c:pt idx="3185">
                  <c:v>2.6401100001878698E-4</c:v>
                </c:pt>
                <c:pt idx="3186">
                  <c:v>3.1592984733395002E-4</c:v>
                </c:pt>
                <c:pt idx="3187">
                  <c:v>2.8872210449784098E-4</c:v>
                </c:pt>
                <c:pt idx="3188">
                  <c:v>1.8920211948834399E-4</c:v>
                </c:pt>
                <c:pt idx="3189">
                  <c:v>4.2295289928254399E-5</c:v>
                </c:pt>
                <c:pt idx="3190">
                  <c:v>-1.1520465737529601E-4</c:v>
                </c:pt>
                <c:pt idx="3191">
                  <c:v>-2.4385088356139499E-4</c:v>
                </c:pt>
                <c:pt idx="3192">
                  <c:v>-3.1142314321848602E-4</c:v>
                </c:pt>
                <c:pt idx="3193">
                  <c:v>-3.0099754472758401E-4</c:v>
                </c:pt>
                <c:pt idx="3194">
                  <c:v>-2.1518524390645301E-4</c:v>
                </c:pt>
                <c:pt idx="3195">
                  <c:v>-7.5478463836612698E-5</c:v>
                </c:pt>
                <c:pt idx="3196">
                  <c:v>8.3132365735503599E-5</c:v>
                </c:pt>
                <c:pt idx="3197">
                  <c:v>2.2092217859340699E-4</c:v>
                </c:pt>
                <c:pt idx="3198">
                  <c:v>3.0338066132089303E-4</c:v>
                </c:pt>
                <c:pt idx="3199">
                  <c:v>3.0985557538357498E-4</c:v>
                </c:pt>
                <c:pt idx="3200">
                  <c:v>2.3872523838700199E-4</c:v>
                </c:pt>
                <c:pt idx="3201">
                  <c:v>1.0780468449254201E-4</c:v>
                </c:pt>
                <c:pt idx="3202">
                  <c:v>-5.0116221404784703E-5</c:v>
                </c:pt>
                <c:pt idx="3203">
                  <c:v>-1.95485208752817E-4</c:v>
                </c:pt>
                <c:pt idx="3204">
                  <c:v>-2.9189371286651299E-4</c:v>
                </c:pt>
                <c:pt idx="3205">
                  <c:v>-3.15195625815659E-4</c:v>
                </c:pt>
                <c:pt idx="3206">
                  <c:v>-2.5955483894756702E-4</c:v>
                </c:pt>
                <c:pt idx="3207">
                  <c:v>-1.3890693250373301E-4</c:v>
                </c:pt>
                <c:pt idx="3208">
                  <c:v>1.65310769017091E-5</c:v>
                </c:pt>
                <c:pt idx="3209">
                  <c:v>1.6782877554576199E-4</c:v>
                </c:pt>
                <c:pt idx="3210">
                  <c:v>2.7709271622024202E-4</c:v>
                </c:pt>
                <c:pt idx="3211">
                  <c:v>3.16957067158947E-4</c:v>
                </c:pt>
                <c:pt idx="3212">
                  <c:v>2.7743755436879897E-4</c:v>
                </c:pt>
                <c:pt idx="3213">
                  <c:v>1.6843208498934899E-4</c:v>
                </c:pt>
                <c:pt idx="3214">
                  <c:v>1.72417550475198E-5</c:v>
                </c:pt>
                <c:pt idx="3215">
                  <c:v>-1.3826687940604401E-4</c:v>
                </c:pt>
                <c:pt idx="3216">
                  <c:v>-2.5914571616691702E-4</c:v>
                </c:pt>
                <c:pt idx="3217">
                  <c:v>-3.1511990069047499E-4</c:v>
                </c:pt>
                <c:pt idx="3218">
                  <c:v>-2.92170351224163E-4</c:v>
                </c:pt>
                <c:pt idx="3219">
                  <c:v>-1.9604492480048601E-4</c:v>
                </c:pt>
                <c:pt idx="3220">
                  <c:v>-5.0818830786109002E-5</c:v>
                </c:pt>
                <c:pt idx="3221">
                  <c:v>1.07135154655788E-4</c:v>
                </c:pt>
                <c:pt idx="3222">
                  <c:v>2.3825647599589399E-4</c:v>
                </c:pt>
                <c:pt idx="3223">
                  <c:v>3.0970498488695801E-4</c:v>
                </c:pt>
                <c:pt idx="3224">
                  <c:v>3.0358595904283998E-4</c:v>
                </c:pt>
                <c:pt idx="3225">
                  <c:v>2.2143194644588099E-4</c:v>
                </c:pt>
                <c:pt idx="3226">
                  <c:v>8.3818929197482998E-5</c:v>
                </c:pt>
                <c:pt idx="3227">
                  <c:v>-7.4787058843311003E-5</c:v>
                </c:pt>
                <c:pt idx="3228">
                  <c:v>-2.1466216405156699E-4</c:v>
                </c:pt>
                <c:pt idx="3229">
                  <c:v>-3.00773798605721E-4</c:v>
                </c:pt>
                <c:pt idx="3230">
                  <c:v>-3.1155476943388701E-4</c:v>
                </c:pt>
                <c:pt idx="3231">
                  <c:v>-2.44304915511864E-4</c:v>
                </c:pt>
                <c:pt idx="3232">
                  <c:v>-1.1586737994222701E-4</c:v>
                </c:pt>
                <c:pt idx="3233">
                  <c:v>4.1589859722980799E-5</c:v>
                </c:pt>
                <c:pt idx="3234">
                  <c:v>1.8863066101581E-4</c:v>
                </c:pt>
                <c:pt idx="3235">
                  <c:v>2.8842774307756401E-4</c:v>
                </c:pt>
                <c:pt idx="3236">
                  <c:v>3.15986307609725E-4</c:v>
                </c:pt>
                <c:pt idx="3237">
                  <c:v>2.6440414116428999E-4</c:v>
                </c:pt>
                <c:pt idx="3238">
                  <c:v>1.4660031732004899E-4</c:v>
                </c:pt>
                <c:pt idx="3239">
                  <c:v>-7.9204654393412301E-6</c:v>
                </c:pt>
                <c:pt idx="3240">
                  <c:v>-1.60457518494448E-4</c:v>
                </c:pt>
                <c:pt idx="3241">
                  <c:v>-2.72806990636443E-4</c:v>
                </c:pt>
                <c:pt idx="3242">
                  <c:v>-3.16830259601836E-4</c:v>
                </c:pt>
                <c:pt idx="3243">
                  <c:v>-2.8150142457771199E-4</c:v>
                </c:pt>
                <c:pt idx="3244">
                  <c:v>-1.7566881146004301E-4</c:v>
                </c:pt>
                <c:pt idx="3245">
                  <c:v>-2.5838854742017699E-5</c:v>
                </c:pt>
                <c:pt idx="3246">
                  <c:v>1.3046260343876299E-4</c:v>
                </c:pt>
                <c:pt idx="3247">
                  <c:v>2.5408889325707201E-4</c:v>
                </c:pt>
                <c:pt idx="3248">
                  <c:v>3.1407704350608899E-4</c:v>
                </c:pt>
                <c:pt idx="3249">
                  <c:v>2.9540264981648101E-4</c:v>
                </c:pt>
                <c:pt idx="3250">
                  <c:v>2.0274282993533799E-4</c:v>
                </c:pt>
                <c:pt idx="3251">
                  <c:v>5.9304810571683803E-5</c:v>
                </c:pt>
                <c:pt idx="3252">
                  <c:v>-9.8986466499984506E-5</c:v>
                </c:pt>
                <c:pt idx="3253">
                  <c:v>-2.3248596896927401E-4</c:v>
                </c:pt>
                <c:pt idx="3254">
                  <c:v>-3.0775791827196398E-4</c:v>
                </c:pt>
                <c:pt idx="3255">
                  <c:v>-3.0594998775192303E-4</c:v>
                </c:pt>
                <c:pt idx="3256">
                  <c:v>-2.2751498482348099E-4</c:v>
                </c:pt>
                <c:pt idx="3257">
                  <c:v>-9.2097442545500106E-5</c:v>
                </c:pt>
                <c:pt idx="3258">
                  <c:v>6.6386475549056498E-5</c:v>
                </c:pt>
                <c:pt idx="3259">
                  <c:v>2.08243489010556E-4</c:v>
                </c:pt>
                <c:pt idx="3260">
                  <c:v>2.9794462880054399E-4</c:v>
                </c:pt>
                <c:pt idx="3261">
                  <c:v>3.1302368799314699E-4</c:v>
                </c:pt>
                <c:pt idx="3262">
                  <c:v>2.4970402266988301E-4</c:v>
                </c:pt>
                <c:pt idx="3263">
                  <c:v>1.23844435817652E-4</c:v>
                </c:pt>
                <c:pt idx="3264">
                  <c:v>-3.3032758260213297E-5</c:v>
                </c:pt>
                <c:pt idx="3265">
                  <c:v>-1.8163669311145299E-4</c:v>
                </c:pt>
                <c:pt idx="3266">
                  <c:v>-2.8474859138069098E-4</c:v>
                </c:pt>
                <c:pt idx="3267">
                  <c:v>-3.1654343848661699E-4</c:v>
                </c:pt>
                <c:pt idx="3268">
                  <c:v>-2.6905801773064201E-4</c:v>
                </c:pt>
                <c:pt idx="3269">
                  <c:v>-1.5418534731926299E-4</c:v>
                </c:pt>
                <c:pt idx="3270">
                  <c:v>-6.9600017532120896E-7</c:v>
                </c:pt>
                <c:pt idx="3271">
                  <c:v>1.52967664530201E-4</c:v>
                </c:pt>
                <c:pt idx="3272">
                  <c:v>2.68319628711637E-4</c:v>
                </c:pt>
                <c:pt idx="3273">
                  <c:v>3.1646927734811197E-4</c:v>
                </c:pt>
                <c:pt idx="3274">
                  <c:v>2.8535723223988599E-4</c:v>
                </c:pt>
                <c:pt idx="3275">
                  <c:v>1.8277569808943E-4</c:v>
                </c:pt>
                <c:pt idx="3276">
                  <c:v>3.4416856494362898E-5</c:v>
                </c:pt>
                <c:pt idx="3277">
                  <c:v>-1.2256190031639401E-4</c:v>
                </c:pt>
                <c:pt idx="3278">
                  <c:v>-2.4884426887407997E-4</c:v>
                </c:pt>
                <c:pt idx="3279">
                  <c:v>-3.12802046574482E-4</c:v>
                </c:pt>
                <c:pt idx="3280">
                  <c:v>-2.9841661122728702E-4</c:v>
                </c:pt>
                <c:pt idx="3281">
                  <c:v>-2.0929088435596099E-4</c:v>
                </c:pt>
                <c:pt idx="3282">
                  <c:v>-6.7746957151298702E-5</c:v>
                </c:pt>
                <c:pt idx="3283">
                  <c:v>9.0764615743517399E-5</c:v>
                </c:pt>
                <c:pt idx="3284">
                  <c:v>2.26543627562571E-4</c:v>
                </c:pt>
                <c:pt idx="3285">
                  <c:v>3.0558338248394399E-4</c:v>
                </c:pt>
                <c:pt idx="3286">
                  <c:v>3.0808788356053601E-4</c:v>
                </c:pt>
                <c:pt idx="3287">
                  <c:v>2.33429862960917E-4</c:v>
                </c:pt>
                <c:pt idx="3288">
                  <c:v>1.00307885088998E-4</c:v>
                </c:pt>
                <c:pt idx="3289">
                  <c:v>-5.7936824868402697E-5</c:v>
                </c:pt>
                <c:pt idx="3290">
                  <c:v>-2.01670897623544E-4</c:v>
                </c:pt>
                <c:pt idx="3291">
                  <c:v>-2.94895242993448E-4</c:v>
                </c:pt>
                <c:pt idx="3292">
                  <c:v>-3.1426124535836999E-4</c:v>
                </c:pt>
                <c:pt idx="3293">
                  <c:v>-2.5491856928805699E-4</c:v>
                </c:pt>
                <c:pt idx="3294">
                  <c:v>-1.3172995613955601E-4</c:v>
                </c:pt>
                <c:pt idx="3295">
                  <c:v>2.4451241717416699E-5</c:v>
                </c:pt>
                <c:pt idx="3296">
                  <c:v>1.7450847440177099E-4</c:v>
                </c:pt>
                <c:pt idx="3297">
                  <c:v>2.8085897710022098E-4</c:v>
                </c:pt>
                <c:pt idx="3298">
                  <c:v>3.1686660666131901E-4</c:v>
                </c:pt>
                <c:pt idx="3299">
                  <c:v>2.7351302888637199E-4</c:v>
                </c:pt>
                <c:pt idx="3300">
                  <c:v>1.6165641627518499E-4</c:v>
                </c:pt>
                <c:pt idx="3301">
                  <c:v>9.3119513642780294E-6</c:v>
                </c:pt>
                <c:pt idx="3302">
                  <c:v>-1.45364749532965E-4</c:v>
                </c:pt>
                <c:pt idx="3303">
                  <c:v>-2.63633947132239E-4</c:v>
                </c:pt>
                <c:pt idx="3304">
                  <c:v>-3.1587438720597101E-4</c:v>
                </c:pt>
                <c:pt idx="3305">
                  <c:v>-2.8900212746153201E-4</c:v>
                </c:pt>
                <c:pt idx="3306">
                  <c:v>-1.8974749205531301E-4</c:v>
                </c:pt>
                <c:pt idx="3307">
                  <c:v>-4.2969420155857901E-5</c:v>
                </c:pt>
                <c:pt idx="3308">
                  <c:v>1.14570609584562E-4</c:v>
                </c:pt>
                <c:pt idx="3309">
                  <c:v>2.43415719410066E-4</c:v>
                </c:pt>
                <c:pt idx="3310">
                  <c:v>3.1129585226782501E-4</c:v>
                </c:pt>
                <c:pt idx="3311">
                  <c:v>3.0121000778584E-4</c:v>
                </c:pt>
                <c:pt idx="3312">
                  <c:v>2.1568424828266101E-4</c:v>
                </c:pt>
                <c:pt idx="3313">
                  <c:v>7.6139030789152204E-5</c:v>
                </c:pt>
                <c:pt idx="3314">
                  <c:v>-8.2475679297755496E-5</c:v>
                </c:pt>
                <c:pt idx="3315">
                  <c:v>-2.2043384386257099E-4</c:v>
                </c:pt>
                <c:pt idx="3316">
                  <c:v>-3.0318298475971598E-4</c:v>
                </c:pt>
                <c:pt idx="3317">
                  <c:v>-3.099980663131E-4</c:v>
                </c:pt>
                <c:pt idx="3318">
                  <c:v>-2.3917220906998E-4</c:v>
                </c:pt>
                <c:pt idx="3319">
                  <c:v>-1.0844418834861599E-4</c:v>
                </c:pt>
                <c:pt idx="3320">
                  <c:v>4.9444352083562002E-5</c:v>
                </c:pt>
                <c:pt idx="3321">
                  <c:v>1.94949247805921E-4</c:v>
                </c:pt>
                <c:pt idx="3322">
                  <c:v>2.9162789503795399E-4</c:v>
                </c:pt>
                <c:pt idx="3323">
                  <c:v>3.15266526829613E-4</c:v>
                </c:pt>
                <c:pt idx="3324">
                  <c:v>2.5994470120525197E-4</c:v>
                </c:pt>
                <c:pt idx="3325">
                  <c:v>1.3951811258418201E-4</c:v>
                </c:pt>
                <c:pt idx="3326">
                  <c:v>-1.5851652841130799E-5</c:v>
                </c:pt>
                <c:pt idx="3327">
                  <c:v>-1.6725127347586699E-4</c:v>
                </c:pt>
                <c:pt idx="3328">
                  <c:v>-2.76761775116999E-4</c:v>
                </c:pt>
                <c:pt idx="3329">
                  <c:v>-3.1695557327467199E-4</c:v>
                </c:pt>
                <c:pt idx="3330">
                  <c:v>-2.7776588185607598E-4</c:v>
                </c:pt>
                <c:pt idx="3331">
                  <c:v>-1.69008002192194E-4</c:v>
                </c:pt>
                <c:pt idx="3332">
                  <c:v>-1.79210199297492E-5</c:v>
                </c:pt>
                <c:pt idx="3333">
                  <c:v>1.3765439294803801E-4</c:v>
                </c:pt>
                <c:pt idx="3334">
                  <c:v>2.5875340916613101E-4</c:v>
                </c:pt>
                <c:pt idx="3335">
                  <c:v>3.15046028868953E-4</c:v>
                </c:pt>
                <c:pt idx="3336">
                  <c:v>2.9243341623787201E-4</c:v>
                </c:pt>
                <c:pt idx="3337">
                  <c:v>1.9657904038480699E-4</c:v>
                </c:pt>
                <c:pt idx="3338">
                  <c:v>5.14902243795349E-5</c:v>
                </c:pt>
                <c:pt idx="3339">
                  <c:v>-1.0649463774375401E-4</c:v>
                </c:pt>
                <c:pt idx="3340">
                  <c:v>-2.3780725719934901E-4</c:v>
                </c:pt>
                <c:pt idx="3341">
                  <c:v>-3.0955957384024702E-4</c:v>
                </c:pt>
                <c:pt idx="3342">
                  <c:v>-3.0378077484467803E-4</c:v>
                </c:pt>
                <c:pt idx="3343">
                  <c:v>-2.2191819627014701E-4</c:v>
                </c:pt>
                <c:pt idx="3344">
                  <c:v>-8.4474828759215E-5</c:v>
                </c:pt>
                <c:pt idx="3345">
                  <c:v>7.4125783658254295E-5</c:v>
                </c:pt>
                <c:pt idx="3346">
                  <c:v>2.14161133715536E-4</c:v>
                </c:pt>
                <c:pt idx="3347">
                  <c:v>3.0055849927454302E-4</c:v>
                </c:pt>
                <c:pt idx="3348">
                  <c:v>3.1167912416067402E-4</c:v>
                </c:pt>
                <c:pt idx="3349">
                  <c:v>2.4473777888385203E-4</c:v>
                </c:pt>
                <c:pt idx="3350">
                  <c:v>1.16500338642612E-4</c:v>
                </c:pt>
                <c:pt idx="3351">
                  <c:v>-4.0915334127300803E-5</c:v>
                </c:pt>
                <c:pt idx="3352">
                  <c:v>-1.88083507644726E-4</c:v>
                </c:pt>
                <c:pt idx="3353">
                  <c:v>-2.8814499988715598E-4</c:v>
                </c:pt>
                <c:pt idx="3354">
                  <c:v>-3.1603878938604301E-4</c:v>
                </c:pt>
                <c:pt idx="3355">
                  <c:v>-2.6477870352088301E-4</c:v>
                </c:pt>
                <c:pt idx="3356">
                  <c:v>-1.4720314879109001E-4</c:v>
                </c:pt>
                <c:pt idx="3357">
                  <c:v>7.2403477354685998E-6</c:v>
                </c:pt>
                <c:pt idx="3358">
                  <c:v>1.5987045425582301E-4</c:v>
                </c:pt>
                <c:pt idx="3359">
                  <c:v>2.7246001374351E-4</c:v>
                </c:pt>
                <c:pt idx="3360">
                  <c:v>3.1681027256991997E-4</c:v>
                </c:pt>
                <c:pt idx="3361">
                  <c:v>2.8181343328294599E-4</c:v>
                </c:pt>
                <c:pt idx="3362">
                  <c:v>1.7623467138663999E-4</c:v>
                </c:pt>
                <c:pt idx="3363">
                  <c:v>2.65168427610213E-5</c:v>
                </c:pt>
                <c:pt idx="3364">
                  <c:v>-1.2984229363264499E-4</c:v>
                </c:pt>
                <c:pt idx="3365">
                  <c:v>-2.5368162210290398E-4</c:v>
                </c:pt>
                <c:pt idx="3366">
                  <c:v>-3.1398481459095898E-4</c:v>
                </c:pt>
                <c:pt idx="3367">
                  <c:v>-2.9564856244433099E-4</c:v>
                </c:pt>
                <c:pt idx="3368">
                  <c:v>-2.0326529376299101E-4</c:v>
                </c:pt>
                <c:pt idx="3369">
                  <c:v>-5.9972971292373802E-5</c:v>
                </c:pt>
                <c:pt idx="3370">
                  <c:v>9.83399538837221E-5</c:v>
                </c:pt>
                <c:pt idx="3371">
                  <c:v>2.32023027552856E-4</c:v>
                </c:pt>
                <c:pt idx="3372">
                  <c:v>3.0759449460501201E-4</c:v>
                </c:pt>
                <c:pt idx="3373">
                  <c:v>3.0612701230563102E-4</c:v>
                </c:pt>
                <c:pt idx="3374">
                  <c:v>2.2798812070019299E-4</c:v>
                </c:pt>
                <c:pt idx="3375">
                  <c:v>9.2748189929772295E-5</c:v>
                </c:pt>
                <c:pt idx="3376">
                  <c:v>-6.5721100376559295E-5</c:v>
                </c:pt>
                <c:pt idx="3377">
                  <c:v>-2.0773013338947399E-4</c:v>
                </c:pt>
                <c:pt idx="3378">
                  <c:v>-2.9771186583080401E-4</c:v>
                </c:pt>
                <c:pt idx="3379">
                  <c:v>-3.1312981460447702E-4</c:v>
                </c:pt>
                <c:pt idx="3380">
                  <c:v>-2.50122458794114E-4</c:v>
                </c:pt>
                <c:pt idx="3381">
                  <c:v>-1.2447038153168001E-4</c:v>
                </c:pt>
                <c:pt idx="3382">
                  <c:v>3.2356074943550402E-5</c:v>
                </c:pt>
                <c:pt idx="3383">
                  <c:v>1.81078751726653E-4</c:v>
                </c:pt>
                <c:pt idx="3384">
                  <c:v>2.8444913180879298E-4</c:v>
                </c:pt>
                <c:pt idx="3385">
                  <c:v>3.1657746223511701E-4</c:v>
                </c:pt>
                <c:pt idx="3386">
                  <c:v>2.6941700334065798E-4</c:v>
                </c:pt>
                <c:pt idx="3387">
                  <c:v>1.5477938461778301E-4</c:v>
                </c:pt>
                <c:pt idx="3388">
                  <c:v>1.3763088357906699E-6</c:v>
                </c:pt>
                <c:pt idx="3389">
                  <c:v>-1.52371472032125E-4</c:v>
                </c:pt>
                <c:pt idx="3390">
                  <c:v>-2.6795687248560798E-4</c:v>
                </c:pt>
                <c:pt idx="3391">
                  <c:v>-3.1643081194131499E-4</c:v>
                </c:pt>
                <c:pt idx="3392">
                  <c:v>-2.85652691552075E-4</c:v>
                </c:pt>
                <c:pt idx="3393">
                  <c:v>-1.8333108250297099E-4</c:v>
                </c:pt>
                <c:pt idx="3394">
                  <c:v>-3.5093066537529702E-5</c:v>
                </c:pt>
                <c:pt idx="3395">
                  <c:v>1.21934225643815E-4</c:v>
                </c:pt>
                <c:pt idx="3396">
                  <c:v>2.4842233458764702E-4</c:v>
                </c:pt>
                <c:pt idx="3397">
                  <c:v>3.1269152873372301E-4</c:v>
                </c:pt>
                <c:pt idx="3398">
                  <c:v>2.9864518971102201E-4</c:v>
                </c:pt>
                <c:pt idx="3399">
                  <c:v>2.0980131026494201E-4</c:v>
                </c:pt>
                <c:pt idx="3400">
                  <c:v>6.8411391150167899E-5</c:v>
                </c:pt>
                <c:pt idx="3401">
                  <c:v>-9.0112585271625903E-5</c:v>
                </c:pt>
                <c:pt idx="3402">
                  <c:v>-2.26067305694246E-4</c:v>
                </c:pt>
                <c:pt idx="3403">
                  <c:v>-3.0540206698599301E-4</c:v>
                </c:pt>
                <c:pt idx="3404">
                  <c:v>-3.0824698602422102E-4</c:v>
                </c:pt>
                <c:pt idx="3405">
                  <c:v>-2.3388953518720901E-4</c:v>
                </c:pt>
                <c:pt idx="3406">
                  <c:v>-1.0095299931722101E-4</c:v>
                </c:pt>
                <c:pt idx="3407">
                  <c:v>5.7267841498704098E-5</c:v>
                </c:pt>
                <c:pt idx="3408">
                  <c:v>2.0114559614738299E-4</c:v>
                </c:pt>
                <c:pt idx="3409">
                  <c:v>2.9464518842426302E-4</c:v>
                </c:pt>
                <c:pt idx="3410">
                  <c:v>3.14349065414238E-4</c:v>
                </c:pt>
                <c:pt idx="3411">
                  <c:v>2.5532226889119099E-4</c:v>
                </c:pt>
                <c:pt idx="3412">
                  <c:v>1.3234842621998001E-4</c:v>
                </c:pt>
                <c:pt idx="3413">
                  <c:v>-2.3772900828053999E-5</c:v>
                </c:pt>
                <c:pt idx="3414">
                  <c:v>-1.7394015738733201E-4</c:v>
                </c:pt>
                <c:pt idx="3415">
                  <c:v>-2.80543022482555E-4</c:v>
                </c:pt>
                <c:pt idx="3416">
                  <c:v>-3.16882147234461E-4</c:v>
                </c:pt>
                <c:pt idx="3417">
                  <c:v>-2.7385617241737102E-4</c:v>
                </c:pt>
                <c:pt idx="3418">
                  <c:v>-1.6224122033799501E-4</c:v>
                </c:pt>
                <c:pt idx="3419">
                  <c:v>-9.9919481535068693E-6</c:v>
                </c:pt>
                <c:pt idx="3420">
                  <c:v>1.4475986943157299E-4</c:v>
                </c:pt>
                <c:pt idx="3421">
                  <c:v>2.6325567969248198E-4</c:v>
                </c:pt>
                <c:pt idx="3422">
                  <c:v>3.1581747185473701E-4</c:v>
                </c:pt>
                <c:pt idx="3423">
                  <c:v>2.8928081900161403E-4</c:v>
                </c:pt>
                <c:pt idx="3424">
                  <c:v>1.9029199046162099E-4</c:v>
                </c:pt>
                <c:pt idx="3425">
                  <c:v>4.3643352424709203E-5</c:v>
                </c:pt>
                <c:pt idx="3426">
                  <c:v>-1.13936033970673E-4</c:v>
                </c:pt>
                <c:pt idx="3427">
                  <c:v>-2.4297943385025999E-4</c:v>
                </c:pt>
                <c:pt idx="3428">
                  <c:v>-3.1116712718707402E-4</c:v>
                </c:pt>
                <c:pt idx="3429">
                  <c:v>-3.0142108317917E-4</c:v>
                </c:pt>
                <c:pt idx="3430">
                  <c:v>-2.1618225900839599E-4</c:v>
                </c:pt>
                <c:pt idx="3431">
                  <c:v>-7.6799246971598603E-5</c:v>
                </c:pt>
                <c:pt idx="3432">
                  <c:v>8.1818612897176202E-5</c:v>
                </c:pt>
                <c:pt idx="3433">
                  <c:v>2.19944493600028E-4</c:v>
                </c:pt>
                <c:pt idx="3434">
                  <c:v>3.0298391144417198E-4</c:v>
                </c:pt>
                <c:pt idx="3435">
                  <c:v>3.1013912909139401E-4</c:v>
                </c:pt>
                <c:pt idx="3436">
                  <c:v>2.3961807789419799E-4</c:v>
                </c:pt>
                <c:pt idx="3437">
                  <c:v>1.0908319260576401E-4</c:v>
                </c:pt>
                <c:pt idx="3438">
                  <c:v>-4.8772254973781902E-5</c:v>
                </c:pt>
                <c:pt idx="3439">
                  <c:v>-1.9441238873404E-4</c:v>
                </c:pt>
                <c:pt idx="3440">
                  <c:v>-2.9136073368895801E-4</c:v>
                </c:pt>
                <c:pt idx="3441">
                  <c:v>-3.1533597542070599E-4</c:v>
                </c:pt>
                <c:pt idx="3442">
                  <c:v>-2.6033336590596602E-4</c:v>
                </c:pt>
                <c:pt idx="3443">
                  <c:v>-1.4012864990912399E-4</c:v>
                </c:pt>
                <c:pt idx="3444">
                  <c:v>1.5172155752491801E-5</c:v>
                </c:pt>
                <c:pt idx="3445">
                  <c:v>1.66673000884675E-4</c:v>
                </c:pt>
                <c:pt idx="3446">
                  <c:v>2.7642955898106003E-4</c:v>
                </c:pt>
                <c:pt idx="3447">
                  <c:v>3.1695261918615098E-4</c:v>
                </c:pt>
                <c:pt idx="3448">
                  <c:v>2.7809292968477E-4</c:v>
                </c:pt>
                <c:pt idx="3449">
                  <c:v>1.6958314078054901E-4</c:v>
                </c:pt>
                <c:pt idx="3450">
                  <c:v>1.8600202250409899E-5</c:v>
                </c:pt>
                <c:pt idx="3451">
                  <c:v>-1.3704127232062099E-4</c:v>
                </c:pt>
                <c:pt idx="3452">
                  <c:v>-2.5835991009662003E-4</c:v>
                </c:pt>
                <c:pt idx="3453">
                  <c:v>-3.1497070564039798E-4</c:v>
                </c:pt>
                <c:pt idx="3454">
                  <c:v>-2.9269513402013498E-4</c:v>
                </c:pt>
                <c:pt idx="3455">
                  <c:v>-1.9711225033574101E-4</c:v>
                </c:pt>
                <c:pt idx="3456">
                  <c:v>-5.2161380759134499E-5</c:v>
                </c:pt>
                <c:pt idx="3457">
                  <c:v>1.05853630214311E-4</c:v>
                </c:pt>
                <c:pt idx="3458">
                  <c:v>2.37356942832334E-4</c:v>
                </c:pt>
                <c:pt idx="3459">
                  <c:v>3.0941273666242698E-4</c:v>
                </c:pt>
                <c:pt idx="3460">
                  <c:v>3.0397419113814799E-4</c:v>
                </c:pt>
                <c:pt idx="3461">
                  <c:v>2.2240342372434099E-4</c:v>
                </c:pt>
                <c:pt idx="3462">
                  <c:v>8.5130339148097701E-5</c:v>
                </c:pt>
                <c:pt idx="3463">
                  <c:v>-7.34641669780703E-5</c:v>
                </c:pt>
                <c:pt idx="3464">
                  <c:v>-2.13659116745975E-4</c:v>
                </c:pt>
                <c:pt idx="3465">
                  <c:v>-3.0034181527991701E-4</c:v>
                </c:pt>
                <c:pt idx="3466">
                  <c:v>-3.11802042991649E-4</c:v>
                </c:pt>
                <c:pt idx="3467">
                  <c:v>-2.4516951475667597E-4</c:v>
                </c:pt>
                <c:pt idx="3468">
                  <c:v>-1.17132760629643E-4</c:v>
                </c:pt>
                <c:pt idx="3469">
                  <c:v>4.0240620035977898E-5</c:v>
                </c:pt>
                <c:pt idx="3470">
                  <c:v>1.8753548777890401E-4</c:v>
                </c:pt>
                <c:pt idx="3471">
                  <c:v>2.8786092922190003E-4</c:v>
                </c:pt>
                <c:pt idx="3472">
                  <c:v>3.1608981518171101E-4</c:v>
                </c:pt>
                <c:pt idx="3473">
                  <c:v>2.6515204605041001E-4</c:v>
                </c:pt>
                <c:pt idx="3474">
                  <c:v>1.4780530210190701E-4</c:v>
                </c:pt>
                <c:pt idx="3475">
                  <c:v>-6.5601966755440596E-6</c:v>
                </c:pt>
                <c:pt idx="3476">
                  <c:v>-1.59282653499099E-4</c:v>
                </c:pt>
                <c:pt idx="3477">
                  <c:v>-2.7211178163596001E-4</c:v>
                </c:pt>
                <c:pt idx="3478">
                  <c:v>-3.1678882600315501E-4</c:v>
                </c:pt>
                <c:pt idx="3479">
                  <c:v>-2.82124143682657E-4</c:v>
                </c:pt>
                <c:pt idx="3480">
                  <c:v>-1.76799719405712E-4</c:v>
                </c:pt>
                <c:pt idx="3481">
                  <c:v>-2.7194708617773601E-5</c:v>
                </c:pt>
                <c:pt idx="3482">
                  <c:v>1.2922138564721E-4</c:v>
                </c:pt>
                <c:pt idx="3483">
                  <c:v>2.5327318224557203E-4</c:v>
                </c:pt>
                <c:pt idx="3484">
                  <c:v>3.1389113915777602E-4</c:v>
                </c:pt>
                <c:pt idx="3485">
                  <c:v>2.95893113028657E-4</c:v>
                </c:pt>
                <c:pt idx="3486">
                  <c:v>2.03786821153901E-4</c:v>
                </c:pt>
                <c:pt idx="3487">
                  <c:v>6.0640855719492799E-5</c:v>
                </c:pt>
                <c:pt idx="3488">
                  <c:v>-9.7692988218420004E-5</c:v>
                </c:pt>
                <c:pt idx="3489">
                  <c:v>-2.31559017213729E-4</c:v>
                </c:pt>
                <c:pt idx="3490">
                  <c:v>-3.0742965386000598E-4</c:v>
                </c:pt>
                <c:pt idx="3491">
                  <c:v>-3.0630262654193102E-4</c:v>
                </c:pt>
                <c:pt idx="3492">
                  <c:v>-2.2846020624288599E-4</c:v>
                </c:pt>
                <c:pt idx="3493">
                  <c:v>-9.3398510026083503E-5</c:v>
                </c:pt>
                <c:pt idx="3494">
                  <c:v>6.50554224290431E-5</c:v>
                </c:pt>
                <c:pt idx="3495">
                  <c:v>2.07215820762274E-4</c:v>
                </c:pt>
                <c:pt idx="3496">
                  <c:v>2.9747773131196702E-4</c:v>
                </c:pt>
                <c:pt idx="3497">
                  <c:v>3.1323449863671001E-4</c:v>
                </c:pt>
                <c:pt idx="3498">
                  <c:v>2.5053974261213301E-4</c:v>
                </c:pt>
                <c:pt idx="3499">
                  <c:v>1.2509575381462E-4</c:v>
                </c:pt>
                <c:pt idx="3500">
                  <c:v>-3.16792425634794E-5</c:v>
                </c:pt>
                <c:pt idx="3501">
                  <c:v>-1.8051997611780301E-4</c:v>
                </c:pt>
                <c:pt idx="3502">
                  <c:v>-2.8414836178879301E-4</c:v>
                </c:pt>
                <c:pt idx="3503">
                  <c:v>-3.1661002752131698E-4</c:v>
                </c:pt>
                <c:pt idx="3504">
                  <c:v>-2.6977474775511002E-4</c:v>
                </c:pt>
                <c:pt idx="3505">
                  <c:v>-1.55372708852601E-4</c:v>
                </c:pt>
                <c:pt idx="3506">
                  <c:v>-2.0566111556488499E-6</c:v>
                </c:pt>
                <c:pt idx="3507">
                  <c:v>1.51774577563525E-4</c:v>
                </c:pt>
                <c:pt idx="3508">
                  <c:v>2.6759288179079097E-4</c:v>
                </c:pt>
                <c:pt idx="3509">
                  <c:v>3.16390888747832E-4</c:v>
                </c:pt>
                <c:pt idx="3510">
                  <c:v>2.8594683487140002E-4</c:v>
                </c:pt>
                <c:pt idx="3511">
                  <c:v>1.83885622316045E-4</c:v>
                </c:pt>
                <c:pt idx="3512">
                  <c:v>3.5769114908055099E-5</c:v>
                </c:pt>
                <c:pt idx="3513">
                  <c:v>-1.21305989224137E-4</c:v>
                </c:pt>
                <c:pt idx="3514">
                  <c:v>-2.4799925582742001E-4</c:v>
                </c:pt>
                <c:pt idx="3515">
                  <c:v>-3.1257957033303601E-4</c:v>
                </c:pt>
                <c:pt idx="3516">
                  <c:v>-2.9887239234586797E-4</c:v>
                </c:pt>
                <c:pt idx="3517">
                  <c:v>-2.10310769625959E-4</c:v>
                </c:pt>
                <c:pt idx="3518">
                  <c:v>-6.9075509979933702E-5</c:v>
                </c:pt>
                <c:pt idx="3519">
                  <c:v>8.94601396539204E-5</c:v>
                </c:pt>
                <c:pt idx="3520">
                  <c:v>2.2558994234103401E-4</c:v>
                </c:pt>
                <c:pt idx="3521">
                  <c:v>3.0521934451043398E-4</c:v>
                </c:pt>
                <c:pt idx="3522">
                  <c:v>3.0840466840384602E-4</c:v>
                </c:pt>
                <c:pt idx="3523">
                  <c:v>2.3434812989185099E-4</c:v>
                </c:pt>
                <c:pt idx="3524">
                  <c:v>1.0159764845818799E-4</c:v>
                </c:pt>
                <c:pt idx="3525">
                  <c:v>-5.6598594297881498E-5</c:v>
                </c:pt>
                <c:pt idx="3526">
                  <c:v>-2.0061936799985799E-4</c:v>
                </c:pt>
                <c:pt idx="3527">
                  <c:v>-2.9439377643406602E-4</c:v>
                </c:pt>
                <c:pt idx="3528">
                  <c:v>-3.1443543727396103E-4</c:v>
                </c:pt>
                <c:pt idx="3529">
                  <c:v>-2.5572479223275399E-4</c:v>
                </c:pt>
                <c:pt idx="3530">
                  <c:v>-1.32966286575415E-4</c:v>
                </c:pt>
                <c:pt idx="3531">
                  <c:v>2.3094450417693299E-5</c:v>
                </c:pt>
                <c:pt idx="3532">
                  <c:v>1.7337103903612101E-4</c:v>
                </c:pt>
                <c:pt idx="3533">
                  <c:v>2.80225775412108E-4</c:v>
                </c:pt>
                <c:pt idx="3534">
                  <c:v>3.1689622794162998E-4</c:v>
                </c:pt>
                <c:pt idx="3535">
                  <c:v>2.7419805430169402E-4</c:v>
                </c:pt>
                <c:pt idx="3536">
                  <c:v>1.62825276960663E-4</c:v>
                </c:pt>
                <c:pt idx="3537">
                  <c:v>1.0671898910148399E-5</c:v>
                </c:pt>
                <c:pt idx="3538">
                  <c:v>-1.4415432242606701E-4</c:v>
                </c:pt>
                <c:pt idx="3539">
                  <c:v>-2.6287619944218298E-4</c:v>
                </c:pt>
                <c:pt idx="3540">
                  <c:v>-3.1575910154245498E-4</c:v>
                </c:pt>
                <c:pt idx="3541">
                  <c:v>-2.8955817783416399E-4</c:v>
                </c:pt>
                <c:pt idx="3542">
                  <c:v>-1.9083561219878099E-4</c:v>
                </c:pt>
                <c:pt idx="3543">
                  <c:v>-4.4317083630024099E-5</c:v>
                </c:pt>
                <c:pt idx="3544">
                  <c:v>1.133009334571E-4</c:v>
                </c:pt>
                <c:pt idx="3545">
                  <c:v>2.4254202889193E-4</c:v>
                </c:pt>
                <c:pt idx="3546">
                  <c:v>3.1103696856926499E-4</c:v>
                </c:pt>
                <c:pt idx="3547">
                  <c:v>3.01630769935158E-4</c:v>
                </c:pt>
                <c:pt idx="3548">
                  <c:v>2.16679273789341E-4</c:v>
                </c:pt>
                <c:pt idx="3549">
                  <c:v>7.7459109342356802E-5</c:v>
                </c:pt>
                <c:pt idx="3550">
                  <c:v>-8.1161169560849496E-5</c:v>
                </c:pt>
                <c:pt idx="3551">
                  <c:v>-2.1945413006019799E-4</c:v>
                </c:pt>
                <c:pt idx="3552">
                  <c:v>-3.0278344229138401E-4</c:v>
                </c:pt>
                <c:pt idx="3553">
                  <c:v>-3.10278763068584E-4</c:v>
                </c:pt>
                <c:pt idx="3554">
                  <c:v>-2.40062842805553E-4</c:v>
                </c:pt>
                <c:pt idx="3555">
                  <c:v>-1.09721694320113E-4</c:v>
                </c:pt>
                <c:pt idx="3556">
                  <c:v>4.8099933171774501E-5</c:v>
                </c:pt>
                <c:pt idx="3557">
                  <c:v>1.9387463401046901E-4</c:v>
                </c:pt>
                <c:pt idx="3558">
                  <c:v>2.91092230050329E-4</c:v>
                </c:pt>
                <c:pt idx="3559">
                  <c:v>3.1540397126898903E-4</c:v>
                </c:pt>
                <c:pt idx="3560">
                  <c:v>2.60720831259145E-4</c:v>
                </c:pt>
                <c:pt idx="3561">
                  <c:v>1.4073854166583201E-4</c:v>
                </c:pt>
                <c:pt idx="3562">
                  <c:v>-1.44925887662141E-5</c:v>
                </c:pt>
                <c:pt idx="3563">
                  <c:v>-1.66093960436269E-4</c:v>
                </c:pt>
                <c:pt idx="3564">
                  <c:v>-2.7609606934293502E-4</c:v>
                </c:pt>
                <c:pt idx="3565">
                  <c:v>-3.1694820490699502E-4</c:v>
                </c:pt>
                <c:pt idx="3566">
                  <c:v>-2.7841869634818197E-4</c:v>
                </c:pt>
                <c:pt idx="3567">
                  <c:v>-1.70157498104767E-4</c:v>
                </c:pt>
                <c:pt idx="3568">
                  <c:v>-1.9279298880530601E-5</c:v>
                </c:pt>
                <c:pt idx="3569">
                  <c:v>1.3642752034842201E-4</c:v>
                </c:pt>
                <c:pt idx="3570">
                  <c:v>2.5796522077122002E-4</c:v>
                </c:pt>
                <c:pt idx="3571">
                  <c:v>3.1489393135181903E-4</c:v>
                </c:pt>
                <c:pt idx="3572">
                  <c:v>2.9295550336522398E-4</c:v>
                </c:pt>
                <c:pt idx="3573">
                  <c:v>1.9764455219680699E-4</c:v>
                </c:pt>
                <c:pt idx="3574">
                  <c:v>5.2832296832912103E-5</c:v>
                </c:pt>
                <c:pt idx="3575">
                  <c:v>-1.0521213502055999E-4</c:v>
                </c:pt>
                <c:pt idx="3576">
                  <c:v>-2.3690553496943299E-4</c:v>
                </c:pt>
                <c:pt idx="3577">
                  <c:v>-3.0926447402997002E-4</c:v>
                </c:pt>
                <c:pt idx="3578">
                  <c:v>-3.0416620703218803E-4</c:v>
                </c:pt>
                <c:pt idx="3579">
                  <c:v>-2.22887626573036E-4</c:v>
                </c:pt>
                <c:pt idx="3580">
                  <c:v>-8.57854573442157E-5</c:v>
                </c:pt>
                <c:pt idx="3581">
                  <c:v>7.2802211850805397E-5</c:v>
                </c:pt>
                <c:pt idx="3582">
                  <c:v>2.1315611545565799E-4</c:v>
                </c:pt>
                <c:pt idx="3583">
                  <c:v>3.0012374762010202E-4</c:v>
                </c:pt>
                <c:pt idx="3584">
                  <c:v>3.1192352536052898E-4</c:v>
                </c:pt>
                <c:pt idx="3585">
                  <c:v>2.4560012114134398E-4</c:v>
                </c:pt>
                <c:pt idx="3586">
                  <c:v>1.1776464298977E-4</c:v>
                </c:pt>
                <c:pt idx="3587">
                  <c:v>-3.9565720557398299E-5</c:v>
                </c:pt>
                <c:pt idx="3588">
                  <c:v>-1.8698660394305501E-4</c:v>
                </c:pt>
                <c:pt idx="3589">
                  <c:v>-2.8757553239049799E-4</c:v>
                </c:pt>
                <c:pt idx="3590">
                  <c:v>-3.1613938476165499E-4</c:v>
                </c:pt>
                <c:pt idx="3591">
                  <c:v>-2.6552416703289397E-4</c:v>
                </c:pt>
                <c:pt idx="3592">
                  <c:v>-1.4840677447839799E-4</c:v>
                </c:pt>
                <c:pt idx="3593">
                  <c:v>5.8800153930022098E-6</c:v>
                </c:pt>
                <c:pt idx="3594">
                  <c:v>1.58694118932258E-4</c:v>
                </c:pt>
                <c:pt idx="3595">
                  <c:v>2.7176229591808798E-4</c:v>
                </c:pt>
                <c:pt idx="3596">
                  <c:v>3.1676592000034402E-4</c:v>
                </c:pt>
                <c:pt idx="3597">
                  <c:v>2.82433554345411E-4</c:v>
                </c:pt>
                <c:pt idx="3598">
                  <c:v>1.7736395291409899E-4</c:v>
                </c:pt>
                <c:pt idx="3599">
                  <c:v>2.7872449189368701E-5</c:v>
                </c:pt>
                <c:pt idx="3600">
                  <c:v>-1.28599882342961E-4</c:v>
                </c:pt>
                <c:pt idx="3601">
                  <c:v>-2.5286357556674502E-4</c:v>
                </c:pt>
                <c:pt idx="3602">
                  <c:v>-3.1379601763809799E-4</c:v>
                </c:pt>
                <c:pt idx="3603">
                  <c:v>-2.9613630044282298E-4</c:v>
                </c:pt>
                <c:pt idx="3604">
                  <c:v>-2.0430740970540701E-4</c:v>
                </c:pt>
                <c:pt idx="3605">
                  <c:v>-6.1308460776118503E-5</c:v>
                </c:pt>
                <c:pt idx="3606">
                  <c:v>9.7045572484628405E-5</c:v>
                </c:pt>
                <c:pt idx="3607">
                  <c:v>2.3109394008957501E-4</c:v>
                </c:pt>
                <c:pt idx="3608">
                  <c:v>3.0726339679636302E-4</c:v>
                </c:pt>
                <c:pt idx="3609">
                  <c:v>3.06476829651772E-4</c:v>
                </c:pt>
                <c:pt idx="3610">
                  <c:v>2.28931239276674E-4</c:v>
                </c:pt>
                <c:pt idx="3611">
                  <c:v>9.4048399838429596E-5</c:v>
                </c:pt>
                <c:pt idx="3612">
                  <c:v>-6.43894447732649E-5</c:v>
                </c:pt>
                <c:pt idx="3613">
                  <c:v>-2.06700553498379E-4</c:v>
                </c:pt>
                <c:pt idx="3614">
                  <c:v>-2.9724222632268398E-4</c:v>
                </c:pt>
                <c:pt idx="3615">
                  <c:v>-3.13337739607571E-4</c:v>
                </c:pt>
                <c:pt idx="3616">
                  <c:v>-2.5095587220152598E-4</c:v>
                </c:pt>
                <c:pt idx="3617">
                  <c:v>-1.25720549785401E-4</c:v>
                </c:pt>
                <c:pt idx="3618">
                  <c:v>3.1002264238145503E-5</c:v>
                </c:pt>
                <c:pt idx="3619">
                  <c:v>1.79960368859164E-4</c:v>
                </c:pt>
                <c:pt idx="3620">
                  <c:v>2.8384628270632702E-4</c:v>
                </c:pt>
                <c:pt idx="3621">
                  <c:v>3.1664113419519E-4</c:v>
                </c:pt>
                <c:pt idx="3622">
                  <c:v>2.7013124932587901E-4</c:v>
                </c:pt>
                <c:pt idx="3623">
                  <c:v>1.5596531729029101E-4</c:v>
                </c:pt>
                <c:pt idx="3624">
                  <c:v>2.7369040007651E-6</c:v>
                </c:pt>
                <c:pt idx="3625">
                  <c:v>-1.51176983874272E-4</c:v>
                </c:pt>
                <c:pt idx="3626">
                  <c:v>-2.6722765830407801E-4</c:v>
                </c:pt>
                <c:pt idx="3627">
                  <c:v>-3.1634950795158699E-4</c:v>
                </c:pt>
                <c:pt idx="3628">
                  <c:v>-2.86239660842751E-4</c:v>
                </c:pt>
                <c:pt idx="3629">
                  <c:v>-1.8443931497390701E-4</c:v>
                </c:pt>
                <c:pt idx="3630">
                  <c:v>-3.6444998491406099E-5</c:v>
                </c:pt>
                <c:pt idx="3631">
                  <c:v>1.20677193951624E-4</c:v>
                </c:pt>
                <c:pt idx="3632">
                  <c:v>2.4757503454251001E-4</c:v>
                </c:pt>
                <c:pt idx="3633">
                  <c:v>3.1246617188821098E-4</c:v>
                </c:pt>
                <c:pt idx="3634">
                  <c:v>2.9909821808510702E-4</c:v>
                </c:pt>
                <c:pt idx="3635">
                  <c:v>2.1081926009194999E-4</c:v>
                </c:pt>
                <c:pt idx="3636">
                  <c:v>6.9739310581022303E-5</c:v>
                </c:pt>
                <c:pt idx="3637">
                  <c:v>-8.8807281896196604E-5</c:v>
                </c:pt>
                <c:pt idx="3638">
                  <c:v>-2.25111539702132E-4</c:v>
                </c:pt>
                <c:pt idx="3639">
                  <c:v>-3.0503521589906202E-4</c:v>
                </c:pt>
                <c:pt idx="3640">
                  <c:v>-3.0856092997297302E-4</c:v>
                </c:pt>
                <c:pt idx="3641">
                  <c:v>-2.34805644962112E-4</c:v>
                </c:pt>
                <c:pt idx="3642">
                  <c:v>-1.0224182954201901E-4</c:v>
                </c:pt>
                <c:pt idx="3643">
                  <c:v>5.5929086349134798E-5</c:v>
                </c:pt>
                <c:pt idx="3644">
                  <c:v>2.00092215605285E-4</c:v>
                </c:pt>
                <c:pt idx="3645">
                  <c:v>2.94141008181104E-4</c:v>
                </c:pt>
                <c:pt idx="3646">
                  <c:v>3.14520360539625E-4</c:v>
                </c:pt>
                <c:pt idx="3647">
                  <c:v>2.5612613745833201E-4</c:v>
                </c:pt>
                <c:pt idx="3648">
                  <c:v>1.33583534359396E-4</c:v>
                </c:pt>
                <c:pt idx="3649">
                  <c:v>-2.2415893611934302E-5</c:v>
                </c:pt>
                <c:pt idx="3650">
                  <c:v>-1.7280112197004701E-4</c:v>
                </c:pt>
                <c:pt idx="3651">
                  <c:v>-2.7990723735042699E-4</c:v>
                </c:pt>
                <c:pt idx="3652">
                  <c:v>-3.1690884871795602E-4</c:v>
                </c:pt>
                <c:pt idx="3653">
                  <c:v>-2.74538672964303E-4</c:v>
                </c:pt>
                <c:pt idx="3654">
                  <c:v>-1.6340858345245901E-4</c:v>
                </c:pt>
                <c:pt idx="3655">
                  <c:v>-1.1351800501691E-5</c:v>
                </c:pt>
                <c:pt idx="3656">
                  <c:v>1.4354811130618301E-4</c:v>
                </c:pt>
                <c:pt idx="3657">
                  <c:v>2.6249550812959299E-4</c:v>
                </c:pt>
                <c:pt idx="3658">
                  <c:v>3.15699276538035E-4</c:v>
                </c:pt>
                <c:pt idx="3659">
                  <c:v>2.8983420268139802E-4</c:v>
                </c:pt>
                <c:pt idx="3660">
                  <c:v>1.9137835476234599E-4</c:v>
                </c:pt>
                <c:pt idx="3661">
                  <c:v>4.4990610667944402E-5</c:v>
                </c:pt>
                <c:pt idx="3662">
                  <c:v>-1.1266531096972999E-4</c:v>
                </c:pt>
                <c:pt idx="3663">
                  <c:v>-2.4210350655018799E-4</c:v>
                </c:pt>
                <c:pt idx="3664">
                  <c:v>-3.10905377014035E-4</c:v>
                </c:pt>
                <c:pt idx="3665">
                  <c:v>-3.0183906708778198E-4</c:v>
                </c:pt>
                <c:pt idx="3666">
                  <c:v>-2.1717529033576301E-4</c:v>
                </c:pt>
                <c:pt idx="3667">
                  <c:v>-7.8118614861462105E-5</c:v>
                </c:pt>
                <c:pt idx="3668">
                  <c:v>8.0503352317596197E-5</c:v>
                </c:pt>
                <c:pt idx="3669">
                  <c:v>2.18962755502171E-4</c:v>
                </c:pt>
                <c:pt idx="3670">
                  <c:v>3.0258157822490801E-4</c:v>
                </c:pt>
                <c:pt idx="3671">
                  <c:v>3.1041696760138198E-4</c:v>
                </c:pt>
                <c:pt idx="3672">
                  <c:v>2.4050650175502599E-4</c:v>
                </c:pt>
                <c:pt idx="3673">
                  <c:v>1.1035969055010599E-4</c:v>
                </c:pt>
                <c:pt idx="3674">
                  <c:v>-4.7427389774904598E-5</c:v>
                </c:pt>
                <c:pt idx="3675">
                  <c:v>-1.9333598611262501E-4</c:v>
                </c:pt>
                <c:pt idx="3676">
                  <c:v>-2.9082238535905401E-4</c:v>
                </c:pt>
                <c:pt idx="3677">
                  <c:v>-3.1547051406120901E-4</c:v>
                </c:pt>
                <c:pt idx="3678">
                  <c:v>-2.6110709547974602E-4</c:v>
                </c:pt>
                <c:pt idx="3679">
                  <c:v>-1.41347785044556E-4</c:v>
                </c:pt>
                <c:pt idx="3680">
                  <c:v>1.3812955013040901E-5</c:v>
                </c:pt>
                <c:pt idx="3681">
                  <c:v>1.6551415479827E-4</c:v>
                </c:pt>
                <c:pt idx="3682">
                  <c:v>2.7576130773899999E-4</c:v>
                </c:pt>
                <c:pt idx="3683">
                  <c:v>3.1694233045754101E-4</c:v>
                </c:pt>
                <c:pt idx="3684">
                  <c:v>2.7874318034551502E-4</c:v>
                </c:pt>
                <c:pt idx="3685">
                  <c:v>1.7073107151880401E-4</c:v>
                </c:pt>
                <c:pt idx="3686">
                  <c:v>1.9958306691534501E-5</c:v>
                </c:pt>
                <c:pt idx="3687">
                  <c:v>-1.35813139858976E-4</c:v>
                </c:pt>
                <c:pt idx="3688">
                  <c:v>-2.5756934300825399E-4</c:v>
                </c:pt>
                <c:pt idx="3689">
                  <c:v>-3.1481570635691298E-4</c:v>
                </c:pt>
                <c:pt idx="3690">
                  <c:v>-2.9321452307362801E-4</c:v>
                </c:pt>
                <c:pt idx="3691">
                  <c:v>-1.98175943515707E-4</c:v>
                </c:pt>
                <c:pt idx="3692">
                  <c:v>-5.3502969509978698E-5</c:v>
                </c:pt>
                <c:pt idx="3693">
                  <c:v>1.0457015511785E-4</c:v>
                </c:pt>
                <c:pt idx="3694">
                  <c:v>2.3645303569026801E-4</c:v>
                </c:pt>
                <c:pt idx="3695">
                  <c:v>3.09114786625917E-4</c:v>
                </c:pt>
                <c:pt idx="3696">
                  <c:v>3.04356821642187E-4</c:v>
                </c:pt>
                <c:pt idx="3697">
                  <c:v>2.23370802585525E-4</c:v>
                </c:pt>
                <c:pt idx="3698">
                  <c:v>8.6440180329460395E-5</c:v>
                </c:pt>
                <c:pt idx="3699">
                  <c:v>-7.2139921326066296E-5</c:v>
                </c:pt>
                <c:pt idx="3700">
                  <c:v>-2.1265213216189701E-4</c:v>
                </c:pt>
                <c:pt idx="3701">
                  <c:v>-2.9990429729972703E-4</c:v>
                </c:pt>
                <c:pt idx="3702">
                  <c:v>-3.1204357070765E-4</c:v>
                </c:pt>
                <c:pt idx="3703">
                  <c:v>-2.4602959605406601E-4</c:v>
                </c:pt>
                <c:pt idx="3704">
                  <c:v>-1.18395982811933E-4</c:v>
                </c:pt>
                <c:pt idx="3705">
                  <c:v>3.8890638800802601E-5</c:v>
                </c:pt>
                <c:pt idx="3706">
                  <c:v>1.8643685866586999E-4</c:v>
                </c:pt>
                <c:pt idx="3707">
                  <c:v>2.8728881070776602E-4</c:v>
                </c:pt>
                <c:pt idx="3708">
                  <c:v>3.16187497897508E-4</c:v>
                </c:pt>
                <c:pt idx="3709">
                  <c:v>2.6589506475398602E-4</c:v>
                </c:pt>
                <c:pt idx="3710">
                  <c:v>1.4900756314959899E-4</c:v>
                </c:pt>
                <c:pt idx="3711">
                  <c:v>-5.19980702141649E-6</c:v>
                </c:pt>
                <c:pt idx="3712">
                  <c:v>-1.5810485326665701E-4</c:v>
                </c:pt>
                <c:pt idx="3713">
                  <c:v>-2.71411558199962E-4</c:v>
                </c:pt>
                <c:pt idx="3714">
                  <c:v>-3.1674155466701598E-4</c:v>
                </c:pt>
                <c:pt idx="3715">
                  <c:v>-2.8274166384576301E-4</c:v>
                </c:pt>
                <c:pt idx="3716">
                  <c:v>-1.7792736931239699E-4</c:v>
                </c:pt>
                <c:pt idx="3717">
                  <c:v>-2.8550061353476701E-5</c:v>
                </c:pt>
                <c:pt idx="3718">
                  <c:v>1.2797778658314401E-4</c:v>
                </c:pt>
                <c:pt idx="3719">
                  <c:v>2.52452803953468E-4</c:v>
                </c:pt>
                <c:pt idx="3720">
                  <c:v>3.1369945047014802E-4</c:v>
                </c:pt>
                <c:pt idx="3721">
                  <c:v>2.9637812356647202E-4</c:v>
                </c:pt>
                <c:pt idx="3722">
                  <c:v>2.0482705701917601E-4</c:v>
                </c:pt>
                <c:pt idx="3723">
                  <c:v>6.1975783386615304E-5</c:v>
                </c:pt>
                <c:pt idx="3724">
                  <c:v>-9.6397709664971094E-5</c:v>
                </c:pt>
                <c:pt idx="3725">
                  <c:v>-2.3062779832299E-4</c:v>
                </c:pt>
                <c:pt idx="3726">
                  <c:v>-3.0709572418002401E-4</c:v>
                </c:pt>
                <c:pt idx="3727">
                  <c:v>-3.0664962083260802E-4</c:v>
                </c:pt>
                <c:pt idx="3728">
                  <c:v>-2.2940121763152501E-4</c:v>
                </c:pt>
                <c:pt idx="3729">
                  <c:v>-9.4697856372789296E-5</c:v>
                </c:pt>
                <c:pt idx="3730">
                  <c:v>6.37231704773626E-5</c:v>
                </c:pt>
                <c:pt idx="3731">
                  <c:v>2.0618433397160901E-4</c:v>
                </c:pt>
                <c:pt idx="3732">
                  <c:v>2.97005351947918E-4</c:v>
                </c:pt>
                <c:pt idx="3733">
                  <c:v>3.1343953704143199E-4</c:v>
                </c:pt>
                <c:pt idx="3734">
                  <c:v>2.5137084564519802E-4</c:v>
                </c:pt>
                <c:pt idx="3735">
                  <c:v>1.26344766565608E-4</c:v>
                </c:pt>
                <c:pt idx="3736">
                  <c:v>-3.03251430863664E-5</c:v>
                </c:pt>
                <c:pt idx="3737">
                  <c:v>-1.7939993252883099E-4</c:v>
                </c:pt>
                <c:pt idx="3738">
                  <c:v>-2.8354289595306501E-4</c:v>
                </c:pt>
                <c:pt idx="3739">
                  <c:v>-3.1667078211343003E-4</c:v>
                </c:pt>
                <c:pt idx="3740">
                  <c:v>-2.70486506410575E-4</c:v>
                </c:pt>
                <c:pt idx="3741">
                  <c:v>-1.5655720720072599E-4</c:v>
                </c:pt>
                <c:pt idx="3742">
                  <c:v>-3.4171842370516402E-6</c:v>
                </c:pt>
                <c:pt idx="3743">
                  <c:v>1.5057869371746399E-4</c:v>
                </c:pt>
                <c:pt idx="3744">
                  <c:v>2.6686120370804199E-4</c:v>
                </c:pt>
                <c:pt idx="3745">
                  <c:v>3.1630666974322201E-4</c:v>
                </c:pt>
                <c:pt idx="3746">
                  <c:v>2.8653116811708901E-4</c:v>
                </c:pt>
                <c:pt idx="3747">
                  <c:v>1.8499215792571101E-4</c:v>
                </c:pt>
                <c:pt idx="3748">
                  <c:v>3.7120714173808E-5</c:v>
                </c:pt>
                <c:pt idx="3749">
                  <c:v>-1.20047842723118E-4</c:v>
                </c:pt>
                <c:pt idx="3750">
                  <c:v>-2.4714967268728999E-4</c:v>
                </c:pt>
                <c:pt idx="3751">
                  <c:v>-3.1235133392167101E-4</c:v>
                </c:pt>
                <c:pt idx="3752">
                  <c:v>-2.9932266588836998E-4</c:v>
                </c:pt>
                <c:pt idx="3753">
                  <c:v>-2.11326779320315E-4</c:v>
                </c:pt>
                <c:pt idx="3754">
                  <c:v>-7.0402789895325304E-5</c:v>
                </c:pt>
                <c:pt idx="3755">
                  <c:v>8.8154015006149897E-5</c:v>
                </c:pt>
                <c:pt idx="3756">
                  <c:v>2.2463209998152799E-4</c:v>
                </c:pt>
                <c:pt idx="3757">
                  <c:v>3.0484968200015302E-4</c:v>
                </c:pt>
                <c:pt idx="3758">
                  <c:v>3.0871577001170998E-4</c:v>
                </c:pt>
                <c:pt idx="3759">
                  <c:v>2.35262078290235E-4</c:v>
                </c:pt>
                <c:pt idx="3760">
                  <c:v>1.02885539600994E-4</c:v>
                </c:pt>
                <c:pt idx="3761">
                  <c:v>-5.5259320736866402E-5</c:v>
                </c:pt>
                <c:pt idx="3762">
                  <c:v>-1.9956414139223999E-4</c:v>
                </c:pt>
                <c:pt idx="3763">
                  <c:v>-2.9388688482987401E-4</c:v>
                </c:pt>
                <c:pt idx="3764">
                  <c:v>-3.1460383481999102E-4</c:v>
                </c:pt>
                <c:pt idx="3765">
                  <c:v>-2.5652630271894098E-4</c:v>
                </c:pt>
                <c:pt idx="3766">
                  <c:v>-1.3420016672828399E-4</c:v>
                </c:pt>
                <c:pt idx="3767">
                  <c:v>2.17372335368661E-5</c:v>
                </c:pt>
                <c:pt idx="3768">
                  <c:v>1.72230408814701E-4</c:v>
                </c:pt>
                <c:pt idx="3769">
                  <c:v>2.7958740976500701E-4</c:v>
                </c:pt>
                <c:pt idx="3770">
                  <c:v>3.1692000950529601E-4</c:v>
                </c:pt>
                <c:pt idx="3771">
                  <c:v>2.7487802683597799E-4</c:v>
                </c:pt>
                <c:pt idx="3772">
                  <c:v>1.6399113712610899E-4</c:v>
                </c:pt>
                <c:pt idx="3773">
                  <c:v>1.203164979585E-5</c:v>
                </c:pt>
                <c:pt idx="3774">
                  <c:v>-1.4294123886471601E-4</c:v>
                </c:pt>
                <c:pt idx="3775">
                  <c:v>-2.6211360750854598E-4</c:v>
                </c:pt>
                <c:pt idx="3776">
                  <c:v>-3.15637997117089E-4</c:v>
                </c:pt>
                <c:pt idx="3777">
                  <c:v>-2.9010889227167898E-4</c:v>
                </c:pt>
                <c:pt idx="3778">
                  <c:v>-1.91920215651918E-4</c:v>
                </c:pt>
                <c:pt idx="3779">
                  <c:v>-4.5663930435552097E-5</c:v>
                </c:pt>
                <c:pt idx="3780">
                  <c:v>1.1202916943685601E-4</c:v>
                </c:pt>
                <c:pt idx="3781">
                  <c:v>2.41663868845292E-4</c:v>
                </c:pt>
                <c:pt idx="3782">
                  <c:v>3.1077235312762199E-4</c:v>
                </c:pt>
                <c:pt idx="3783">
                  <c:v>3.0204597367742501E-4</c:v>
                </c:pt>
                <c:pt idx="3784">
                  <c:v>2.1767030636253001E-4</c:v>
                </c:pt>
                <c:pt idx="3785">
                  <c:v>7.8777760490593305E-5</c:v>
                </c:pt>
                <c:pt idx="3786">
                  <c:v>-7.9845164197959502E-5</c:v>
                </c:pt>
                <c:pt idx="3787">
                  <c:v>-2.1847037218969501E-4</c:v>
                </c:pt>
                <c:pt idx="3788">
                  <c:v>-3.0237832017472599E-4</c:v>
                </c:pt>
                <c:pt idx="3789">
                  <c:v>-3.1055374205308302E-4</c:v>
                </c:pt>
                <c:pt idx="3790">
                  <c:v>-2.4094905269869601E-4</c:v>
                </c:pt>
                <c:pt idx="3791">
                  <c:v>-1.10997178356515E-4</c:v>
                </c:pt>
                <c:pt idx="3792">
                  <c:v>4.6754627881558798E-5</c:v>
                </c:pt>
                <c:pt idx="3793">
                  <c:v>1.9279644752204201E-4</c:v>
                </c:pt>
                <c:pt idx="3794">
                  <c:v>2.9055120085830102E-4</c:v>
                </c:pt>
                <c:pt idx="3795">
                  <c:v>3.15535603490805E-4</c:v>
                </c:pt>
                <c:pt idx="3796">
                  <c:v>2.6149215678826298E-4</c:v>
                </c:pt>
                <c:pt idx="3797">
                  <c:v>1.4195637723853001E-4</c:v>
                </c:pt>
                <c:pt idx="3798">
                  <c:v>-1.31332576240232E-5</c:v>
                </c:pt>
                <c:pt idx="3799">
                  <c:v>-1.6493358664182499E-4</c:v>
                </c:pt>
                <c:pt idx="3800">
                  <c:v>-2.7542527571149198E-4</c:v>
                </c:pt>
                <c:pt idx="3801">
                  <c:v>-3.1693499586485098E-4</c:v>
                </c:pt>
                <c:pt idx="3802">
                  <c:v>-2.7906638018188301E-4</c:v>
                </c:pt>
                <c:pt idx="3803">
                  <c:v>-1.7130385838022501E-4</c:v>
                </c:pt>
                <c:pt idx="3804">
                  <c:v>-2.0637222555254102E-5</c:v>
                </c:pt>
                <c:pt idx="3805">
                  <c:v>1.3519813368271499E-4</c:v>
                </c:pt>
                <c:pt idx="3806">
                  <c:v>2.5717227863151598E-4</c:v>
                </c:pt>
                <c:pt idx="3807">
                  <c:v>3.1473603101606198E-4</c:v>
                </c:pt>
                <c:pt idx="3808">
                  <c:v>2.9347219195204901E-4</c:v>
                </c:pt>
                <c:pt idx="3809">
                  <c:v>1.9870642184433899E-4</c:v>
                </c:pt>
                <c:pt idx="3810">
                  <c:v>5.4173395700566299E-5</c:v>
                </c:pt>
                <c:pt idx="3811">
                  <c:v>-1.03927693463762E-4</c:v>
                </c:pt>
                <c:pt idx="3812">
                  <c:v>-2.3599944707948701E-4</c:v>
                </c:pt>
                <c:pt idx="3813">
                  <c:v>-3.0896367513987498E-4</c:v>
                </c:pt>
                <c:pt idx="3814">
                  <c:v>-3.0454603408998902E-4</c:v>
                </c:pt>
                <c:pt idx="3815">
                  <c:v>-2.2385294953583101E-4</c:v>
                </c:pt>
                <c:pt idx="3816">
                  <c:v>-8.7094505087543204E-5</c:v>
                </c:pt>
                <c:pt idx="3817">
                  <c:v>7.1477298455003896E-5</c:v>
                </c:pt>
                <c:pt idx="3818">
                  <c:v>2.12147169186527E-4</c:v>
                </c:pt>
                <c:pt idx="3819">
                  <c:v>2.9968346532979398E-4</c:v>
                </c:pt>
                <c:pt idx="3820">
                  <c:v>3.1216217847996502E-4</c:v>
                </c:pt>
                <c:pt idx="3821">
                  <c:v>2.46457937516264E-4</c:v>
                </c:pt>
                <c:pt idx="3822">
                  <c:v>1.19026777187569E-4</c:v>
                </c:pt>
                <c:pt idx="3823">
                  <c:v>-3.8215377876270902E-5</c:v>
                </c:pt>
                <c:pt idx="3824">
                  <c:v>-1.8588625448000601E-4</c:v>
                </c:pt>
                <c:pt idx="3825">
                  <c:v>-2.8700076549461999E-4</c:v>
                </c:pt>
                <c:pt idx="3826">
                  <c:v>-3.1623415436761503E-4</c:v>
                </c:pt>
                <c:pt idx="3827">
                  <c:v>-2.6626473750497202E-4</c:v>
                </c:pt>
                <c:pt idx="3828">
                  <c:v>-1.49607665347697E-4</c:v>
                </c:pt>
                <c:pt idx="3829">
                  <c:v>4.5195746944849702E-6</c:v>
                </c:pt>
                <c:pt idx="3830">
                  <c:v>1.5751485921702699E-4</c:v>
                </c:pt>
                <c:pt idx="3831">
                  <c:v>2.7105957009741999E-4</c:v>
                </c:pt>
                <c:pt idx="3832">
                  <c:v>3.1671573011541899E-4</c:v>
                </c:pt>
                <c:pt idx="3833">
                  <c:v>2.8304847076426399E-4</c:v>
                </c:pt>
                <c:pt idx="3834">
                  <c:v>1.78489966004964E-4</c:v>
                </c:pt>
                <c:pt idx="3835">
                  <c:v>2.9227541988360099E-5</c:v>
                </c:pt>
                <c:pt idx="3836">
                  <c:v>-1.27355101233736E-4</c:v>
                </c:pt>
                <c:pt idx="3837">
                  <c:v>-2.52040869298152E-4</c:v>
                </c:pt>
                <c:pt idx="3838">
                  <c:v>-3.1360143809880701E-4</c:v>
                </c:pt>
                <c:pt idx="3839">
                  <c:v>-2.9661858128553198E-4</c:v>
                </c:pt>
                <c:pt idx="3840">
                  <c:v>-2.05345760701207E-4</c:v>
                </c:pt>
                <c:pt idx="3841">
                  <c:v>-6.2642820476649106E-5</c:v>
                </c:pt>
                <c:pt idx="3842">
                  <c:v>9.5749402744131496E-5</c:v>
                </c:pt>
                <c:pt idx="3843">
                  <c:v>2.3016059406147301E-4</c:v>
                </c:pt>
                <c:pt idx="3844">
                  <c:v>3.0692663678345199E-4</c:v>
                </c:pt>
                <c:pt idx="3845">
                  <c:v>3.0682099928839402E-4</c:v>
                </c:pt>
                <c:pt idx="3846">
                  <c:v>2.29870139142262E-4</c:v>
                </c:pt>
                <c:pt idx="3847">
                  <c:v>9.5346876637136504E-5</c:v>
                </c:pt>
                <c:pt idx="3848">
                  <c:v>-6.3056602610841002E-5</c:v>
                </c:pt>
                <c:pt idx="3849">
                  <c:v>-2.0566716456017E-4</c:v>
                </c:pt>
                <c:pt idx="3850">
                  <c:v>-2.9676710927894302E-4</c:v>
                </c:pt>
                <c:pt idx="3851">
                  <c:v>-3.1353989046931601E-4</c:v>
                </c:pt>
                <c:pt idx="3852">
                  <c:v>-2.5178466103137901E-4</c:v>
                </c:pt>
                <c:pt idx="3853">
                  <c:v>-1.2696840127949399E-4</c:v>
                </c:pt>
                <c:pt idx="3854">
                  <c:v>2.9647882227617301E-5</c:v>
                </c:pt>
                <c:pt idx="3855">
                  <c:v>1.7883866970871401E-4</c:v>
                </c:pt>
                <c:pt idx="3856">
                  <c:v>2.83238202926701E-4</c:v>
                </c:pt>
                <c:pt idx="3857">
                  <c:v>3.1669897113944899E-4</c:v>
                </c:pt>
                <c:pt idx="3858">
                  <c:v>2.7084051737253799E-4</c:v>
                </c:pt>
                <c:pt idx="3859">
                  <c:v>1.5714837585708601E-4</c:v>
                </c:pt>
                <c:pt idx="3860">
                  <c:v>4.0974487304790398E-6</c:v>
                </c:pt>
                <c:pt idx="3861">
                  <c:v>-1.4997970984940301E-4</c:v>
                </c:pt>
                <c:pt idx="3862">
                  <c:v>-2.6649351969093002E-4</c:v>
                </c:pt>
                <c:pt idx="3863">
                  <c:v>-3.1626237432008902E-4</c:v>
                </c:pt>
                <c:pt idx="3864">
                  <c:v>-2.8682135535144899E-4</c:v>
                </c:pt>
                <c:pt idx="3865">
                  <c:v>-1.8554414862452799E-4</c:v>
                </c:pt>
                <c:pt idx="3866">
                  <c:v>-3.7796258842260399E-5</c:v>
                </c:pt>
                <c:pt idx="3867">
                  <c:v>1.1941793843801799E-4</c:v>
                </c:pt>
                <c:pt idx="3868">
                  <c:v>2.4672317222138902E-4</c:v>
                </c:pt>
                <c:pt idx="3869">
                  <c:v>3.1223505696247001E-4</c:v>
                </c:pt>
                <c:pt idx="3870">
                  <c:v>2.9954573472163099E-4</c:v>
                </c:pt>
                <c:pt idx="3871">
                  <c:v>2.1183332497292899E-4</c:v>
                </c:pt>
                <c:pt idx="3872">
                  <c:v>7.1065944866214402E-5</c:v>
                </c:pt>
                <c:pt idx="3873">
                  <c:v>-8.75003419933599E-5</c:v>
                </c:pt>
                <c:pt idx="3874">
                  <c:v>-2.2415162538798301E-4</c:v>
                </c:pt>
                <c:pt idx="3875">
                  <c:v>-3.0466274366845497E-4</c:v>
                </c:pt>
                <c:pt idx="3876">
                  <c:v>-3.08869187806714E-4</c:v>
                </c:pt>
                <c:pt idx="3877">
                  <c:v>-2.3571742777344699E-4</c:v>
                </c:pt>
                <c:pt idx="3878">
                  <c:v>-1.0352877566956E-4</c:v>
                </c:pt>
                <c:pt idx="3879">
                  <c:v>5.4589300546664902E-5</c:v>
                </c:pt>
                <c:pt idx="3880">
                  <c:v>1.99035147793543E-4</c:v>
                </c:pt>
                <c:pt idx="3881">
                  <c:v>2.9363140755111198E-4</c:v>
                </c:pt>
                <c:pt idx="3882">
                  <c:v>3.1468585973049799E-4</c:v>
                </c:pt>
                <c:pt idx="3883">
                  <c:v>2.56925286171034E-4</c:v>
                </c:pt>
                <c:pt idx="3884">
                  <c:v>1.34816180841271E-4</c:v>
                </c:pt>
                <c:pt idx="3885">
                  <c:v>-2.10584733190543E-5</c:v>
                </c:pt>
                <c:pt idx="3886">
                  <c:v>-1.7165890219933899E-4</c:v>
                </c:pt>
                <c:pt idx="3887">
                  <c:v>-2.7926629412928101E-4</c:v>
                </c:pt>
                <c:pt idx="3888">
                  <c:v>-3.1692971025223103E-4</c:v>
                </c:pt>
                <c:pt idx="3889">
                  <c:v>-2.7521611435332499E-4</c:v>
                </c:pt>
                <c:pt idx="3890">
                  <c:v>-1.6457293529780601E-4</c:v>
                </c:pt>
                <c:pt idx="3891">
                  <c:v>-1.27114436605811E-5</c:v>
                </c:pt>
                <c:pt idx="3892">
                  <c:v>1.4233370789750799E-4</c:v>
                </c:pt>
                <c:pt idx="3893">
                  <c:v>2.61730499338447E-4</c:v>
                </c:pt>
                <c:pt idx="3894">
                  <c:v>3.1557526356193097E-4</c:v>
                </c:pt>
                <c:pt idx="3895">
                  <c:v>2.9038224533952203E-4</c:v>
                </c:pt>
                <c:pt idx="3896">
                  <c:v>1.9246119237115999E-4</c:v>
                </c:pt>
                <c:pt idx="3897">
                  <c:v>4.6337039830885098E-5</c:v>
                </c:pt>
                <c:pt idx="3898">
                  <c:v>-1.11392511789161E-4</c:v>
                </c:pt>
                <c:pt idx="3899">
                  <c:v>-2.41223117802638E-4</c:v>
                </c:pt>
                <c:pt idx="3900">
                  <c:v>-3.10637897522863E-4</c:v>
                </c:pt>
                <c:pt idx="3901">
                  <c:v>-3.0225148875087399E-4</c:v>
                </c:pt>
                <c:pt idx="3902">
                  <c:v>-2.18164319589119E-4</c:v>
                </c:pt>
                <c:pt idx="3903">
                  <c:v>-7.9436543193087694E-5</c:v>
                </c:pt>
                <c:pt idx="3904">
                  <c:v>7.9186608234190699E-5</c:v>
                </c:pt>
                <c:pt idx="3905">
                  <c:v>2.17976982391162E-4</c:v>
                </c:pt>
                <c:pt idx="3906">
                  <c:v>3.0217366907723999E-4</c:v>
                </c:pt>
                <c:pt idx="3907">
                  <c:v>3.1068908579357299E-4</c:v>
                </c:pt>
                <c:pt idx="3908">
                  <c:v>2.4139049359774299E-4</c:v>
                </c:pt>
                <c:pt idx="3909">
                  <c:v>1.11634154802453E-4</c:v>
                </c:pt>
                <c:pt idx="3910">
                  <c:v>-4.6081650591129399E-5</c:v>
                </c:pt>
                <c:pt idx="3911">
                  <c:v>-1.9225602072435799E-4</c:v>
                </c:pt>
                <c:pt idx="3912">
                  <c:v>-2.9027867779740603E-4</c:v>
                </c:pt>
                <c:pt idx="3913">
                  <c:v>-3.1559923925791102E-4</c:v>
                </c:pt>
                <c:pt idx="3914">
                  <c:v>-2.6187601341073099E-4</c:v>
                </c:pt>
                <c:pt idx="3915">
                  <c:v>-1.4256431544398899E-4</c:v>
                </c:pt>
                <c:pt idx="3916">
                  <c:v>1.2453499730505501E-5</c:v>
                </c:pt>
                <c:pt idx="3917">
                  <c:v>1.6435225864159099E-4</c:v>
                </c:pt>
                <c:pt idx="3918">
                  <c:v>2.7508797480849898E-4</c:v>
                </c:pt>
                <c:pt idx="3919">
                  <c:v>3.1692620116271499E-4</c:v>
                </c:pt>
                <c:pt idx="3920">
                  <c:v>2.7938829436831303E-4</c:v>
                </c:pt>
                <c:pt idx="3921">
                  <c:v>1.7187585605021901E-4</c:v>
                </c:pt>
                <c:pt idx="3922">
                  <c:v>2.1316043343945699E-5</c:v>
                </c:pt>
                <c:pt idx="3923">
                  <c:v>-1.34582504652951E-4</c:v>
                </c:pt>
                <c:pt idx="3924">
                  <c:v>-2.5677402947027098E-4</c:v>
                </c:pt>
                <c:pt idx="3925">
                  <c:v>-3.1465490569632798E-4</c:v>
                </c:pt>
                <c:pt idx="3926">
                  <c:v>-2.9372850881341701E-4</c:v>
                </c:pt>
                <c:pt idx="3927">
                  <c:v>-1.9923598473880599E-4</c:v>
                </c:pt>
                <c:pt idx="3928">
                  <c:v>-5.4843572316042902E-5</c:v>
                </c:pt>
                <c:pt idx="3929">
                  <c:v>1.03284753018095E-4</c:v>
                </c:pt>
                <c:pt idx="3930">
                  <c:v>2.35544771226761E-4</c:v>
                </c:pt>
                <c:pt idx="3931">
                  <c:v>3.0881114026800802E-4</c:v>
                </c:pt>
                <c:pt idx="3932">
                  <c:v>3.0473384350389901E-4</c:v>
                </c:pt>
                <c:pt idx="3933">
                  <c:v>2.24334065202718E-4</c:v>
                </c:pt>
                <c:pt idx="3934">
                  <c:v>8.7748428604011698E-5</c:v>
                </c:pt>
                <c:pt idx="3935">
                  <c:v>-7.0814346290301301E-5</c:v>
                </c:pt>
                <c:pt idx="3936">
                  <c:v>-2.11641228855897E-4</c:v>
                </c:pt>
                <c:pt idx="3937">
                  <c:v>-2.99461252727668E-4</c:v>
                </c:pt>
                <c:pt idx="3938">
                  <c:v>-3.1227934813105198E-4</c:v>
                </c:pt>
                <c:pt idx="3939">
                  <c:v>-2.4688514355458301E-4</c:v>
                </c:pt>
                <c:pt idx="3940">
                  <c:v>-1.19657023210628E-4</c:v>
                </c:pt>
                <c:pt idx="3941">
                  <c:v>3.75399408947089E-5</c:v>
                </c:pt>
                <c:pt idx="3942">
                  <c:v>1.8533479392208001E-4</c:v>
                </c:pt>
                <c:pt idx="3943">
                  <c:v>2.8671139807807602E-4</c:v>
                </c:pt>
                <c:pt idx="3944">
                  <c:v>3.1627935395703099E-4</c:v>
                </c:pt>
                <c:pt idx="3945">
                  <c:v>2.6663318358278098E-4</c:v>
                </c:pt>
                <c:pt idx="3946">
                  <c:v>1.50207078308038E-4</c:v>
                </c:pt>
                <c:pt idx="3947">
                  <c:v>-3.8393215460167601E-6</c:v>
                </c:pt>
                <c:pt idx="3948">
                  <c:v>-1.5692413950144999E-4</c:v>
                </c:pt>
                <c:pt idx="3949">
                  <c:v>-2.7070633323205898E-4</c:v>
                </c:pt>
                <c:pt idx="3950">
                  <c:v>-3.16688446464527E-4</c:v>
                </c:pt>
                <c:pt idx="3951">
                  <c:v>-2.8335397368746201E-4</c:v>
                </c:pt>
                <c:pt idx="3952">
                  <c:v>-1.79051740399935E-4</c:v>
                </c:pt>
                <c:pt idx="3953">
                  <c:v>-2.99048879728872E-5</c:v>
                </c:pt>
                <c:pt idx="3954">
                  <c:v>1.2673182916342601E-4</c:v>
                </c:pt>
                <c:pt idx="3955">
                  <c:v>2.51627773498569E-4</c:v>
                </c:pt>
                <c:pt idx="3956">
                  <c:v>3.1350198097561502E-4</c:v>
                </c:pt>
                <c:pt idx="3957">
                  <c:v>2.9685767249222302E-4</c:v>
                </c:pt>
                <c:pt idx="3958">
                  <c:v>2.0586351836185101E-4</c:v>
                </c:pt>
                <c:pt idx="3959">
                  <c:v>6.3309568973201493E-5</c:v>
                </c:pt>
                <c:pt idx="3960">
                  <c:v>-9.5100654708839098E-5</c:v>
                </c:pt>
                <c:pt idx="3961">
                  <c:v>-2.2969232945742001E-4</c:v>
                </c:pt>
                <c:pt idx="3962">
                  <c:v>-3.0675613538562598E-4</c:v>
                </c:pt>
                <c:pt idx="3963">
                  <c:v>-3.06990964229594E-4</c:v>
                </c:pt>
                <c:pt idx="3964">
                  <c:v>-2.3033800164858E-4</c:v>
                </c:pt>
                <c:pt idx="3965">
                  <c:v>-9.5995457641455701E-5</c:v>
                </c:pt>
                <c:pt idx="3966">
                  <c:v>6.2389744244556596E-5</c:v>
                </c:pt>
                <c:pt idx="3967">
                  <c:v>2.05149047646645E-4</c:v>
                </c:pt>
                <c:pt idx="3968">
                  <c:v>2.9652749941333403E-4</c:v>
                </c:pt>
                <c:pt idx="3969">
                  <c:v>3.13638799428896E-4</c:v>
                </c:pt>
                <c:pt idx="3970">
                  <c:v>2.5219731645363501E-4</c:v>
                </c:pt>
                <c:pt idx="3971">
                  <c:v>1.2759145105399399E-4</c:v>
                </c:pt>
                <c:pt idx="3972">
                  <c:v>-2.8970484782018201E-5</c:v>
                </c:pt>
                <c:pt idx="3973">
                  <c:v>-1.7827658298453399E-4</c:v>
                </c:pt>
                <c:pt idx="3974">
                  <c:v>-2.82932205030944E-4</c:v>
                </c:pt>
                <c:pt idx="3975">
                  <c:v>-3.1672570114338002E-4</c:v>
                </c:pt>
                <c:pt idx="3976">
                  <c:v>-2.7119328058085302E-4</c:v>
                </c:pt>
                <c:pt idx="3977">
                  <c:v>-1.57738820535877E-4</c:v>
                </c:pt>
                <c:pt idx="3978">
                  <c:v>-4.7776943470904504E-6</c:v>
                </c:pt>
                <c:pt idx="3979">
                  <c:v>1.4938003502958899E-4</c:v>
                </c:pt>
                <c:pt idx="3980">
                  <c:v>2.6612460794664801E-4</c:v>
                </c:pt>
                <c:pt idx="3981">
                  <c:v>3.1621662188625801E-4</c:v>
                </c:pt>
                <c:pt idx="3982">
                  <c:v>2.87110221208948E-4</c:v>
                </c:pt>
                <c:pt idx="3983">
                  <c:v>1.8609528452735301E-4</c:v>
                </c:pt>
                <c:pt idx="3984">
                  <c:v>3.8471629384550402E-5</c:v>
                </c:pt>
                <c:pt idx="3985">
                  <c:v>-1.18787483998275E-4</c:v>
                </c:pt>
                <c:pt idx="3986">
                  <c:v>-2.4629553510968101E-4</c:v>
                </c:pt>
                <c:pt idx="3987">
                  <c:v>-3.1211734154629298E-4</c:v>
                </c:pt>
                <c:pt idx="3988">
                  <c:v>-2.9976742355722E-4</c:v>
                </c:pt>
                <c:pt idx="3989">
                  <c:v>-2.1233889471615301E-4</c:v>
                </c:pt>
                <c:pt idx="3990">
                  <c:v>-7.1728772438555801E-5</c:v>
                </c:pt>
                <c:pt idx="3991">
                  <c:v>8.6846265869277306E-5</c:v>
                </c:pt>
                <c:pt idx="3992">
                  <c:v>2.2367011813503E-4</c:v>
                </c:pt>
                <c:pt idx="3993">
                  <c:v>3.0447440176518698E-4</c:v>
                </c:pt>
                <c:pt idx="3994">
                  <c:v>3.0902118265119298E-4</c:v>
                </c:pt>
                <c:pt idx="3995">
                  <c:v>2.3617169131396601E-4</c:v>
                </c:pt>
                <c:pt idx="3996">
                  <c:v>1.0417153478435E-4</c:v>
                </c:pt>
                <c:pt idx="3997">
                  <c:v>-5.3919028865292003E-5</c:v>
                </c:pt>
                <c:pt idx="3998">
                  <c:v>-1.9850523724624999E-4</c:v>
                </c:pt>
                <c:pt idx="3999">
                  <c:v>-2.9337457752179601E-4</c:v>
                </c:pt>
                <c:pt idx="4000">
                  <c:v>-3.14766434893257E-4</c:v>
                </c:pt>
                <c:pt idx="4001">
                  <c:v>-2.5732308597650402E-4</c:v>
                </c:pt>
                <c:pt idx="4002">
                  <c:v>-1.35431573860402E-4</c:v>
                </c:pt>
                <c:pt idx="4003">
                  <c:v>2.0379616085526198E-5</c:v>
                </c:pt>
                <c:pt idx="4004">
                  <c:v>1.7108660475687501E-4</c:v>
                </c:pt>
                <c:pt idx="4005">
                  <c:v>2.78943891922622E-4</c:v>
                </c:pt>
                <c:pt idx="4006">
                  <c:v>3.1693795091407301E-4</c:v>
                </c:pt>
                <c:pt idx="4007">
                  <c:v>2.75552933958788E-4</c:v>
                </c:pt>
                <c:pt idx="4008">
                  <c:v>1.65153975287225E-4</c:v>
                </c:pt>
                <c:pt idx="4009">
                  <c:v>1.3391178964095301E-5</c:v>
                </c:pt>
                <c:pt idx="4010">
                  <c:v>-1.41725521203435E-4</c:v>
                </c:pt>
                <c:pt idx="4011">
                  <c:v>-2.6134618538426201E-4</c:v>
                </c:pt>
                <c:pt idx="4012">
                  <c:v>-3.1551107616156998E-4</c:v>
                </c:pt>
                <c:pt idx="4013">
                  <c:v>-2.90654260625595E-4</c:v>
                </c:pt>
                <c:pt idx="4014">
                  <c:v>-1.93001282427811E-4</c:v>
                </c:pt>
                <c:pt idx="4015">
                  <c:v>-4.7009935752949197E-5</c:v>
                </c:pt>
                <c:pt idx="4016">
                  <c:v>1.10755340959708E-4</c:v>
                </c:pt>
                <c:pt idx="4017">
                  <c:v>2.40781255452753E-4</c:v>
                </c:pt>
                <c:pt idx="4018">
                  <c:v>3.1050201081918999E-4</c:v>
                </c:pt>
                <c:pt idx="4019">
                  <c:v>3.0245561136132802E-4</c:v>
                </c:pt>
                <c:pt idx="4020">
                  <c:v>2.18657327739627E-4</c:v>
                </c:pt>
                <c:pt idx="4021">
                  <c:v>8.0094959933954099E-5</c:v>
                </c:pt>
                <c:pt idx="4022">
                  <c:v>-7.8527687460236404E-5</c:v>
                </c:pt>
                <c:pt idx="4023">
                  <c:v>-2.1748258837960501E-4</c:v>
                </c:pt>
                <c:pt idx="4024">
                  <c:v>-3.0196762587527201E-4</c:v>
                </c:pt>
                <c:pt idx="4025">
                  <c:v>-3.10822998199325E-4</c:v>
                </c:pt>
                <c:pt idx="4026">
                  <c:v>-2.4183082241846401E-4</c:v>
                </c:pt>
                <c:pt idx="4027">
                  <c:v>-1.12270616953391E-4</c:v>
                </c:pt>
                <c:pt idx="4028">
                  <c:v>4.5408461004001401E-5</c:v>
                </c:pt>
                <c:pt idx="4029">
                  <c:v>1.9171470820930099E-4</c:v>
                </c:pt>
                <c:pt idx="4030">
                  <c:v>2.90004817431876E-4</c:v>
                </c:pt>
                <c:pt idx="4031">
                  <c:v>3.1566142106936098E-4</c:v>
                </c:pt>
                <c:pt idx="4032">
                  <c:v>2.6225866357873501E-4</c:v>
                </c:pt>
                <c:pt idx="4033">
                  <c:v>1.43171596860181E-4</c:v>
                </c:pt>
                <c:pt idx="4034">
                  <c:v>-1.17736844641106E-5</c:v>
                </c:pt>
                <c:pt idx="4035">
                  <c:v>-1.6377017347573E-4</c:v>
                </c:pt>
                <c:pt idx="4036">
                  <c:v>-2.74749406583955E-4</c:v>
                </c:pt>
                <c:pt idx="4037">
                  <c:v>-3.16915946391651E-4</c:v>
                </c:pt>
                <c:pt idx="4038">
                  <c:v>-2.79708921421758E-4</c:v>
                </c:pt>
                <c:pt idx="4039">
                  <c:v>-1.72447061893611E-4</c:v>
                </c:pt>
                <c:pt idx="4040">
                  <c:v>-2.1994765930304E-5</c:v>
                </c:pt>
                <c:pt idx="4041">
                  <c:v>1.3396625560587E-4</c:v>
                </c:pt>
                <c:pt idx="4042">
                  <c:v>2.5637459735923897E-4</c:v>
                </c:pt>
                <c:pt idx="4043">
                  <c:v>3.1457233077144999E-4</c:v>
                </c:pt>
                <c:pt idx="4044">
                  <c:v>2.9398347247688698E-4</c:v>
                </c:pt>
                <c:pt idx="4045">
                  <c:v>1.9976462975942799E-4</c:v>
                </c:pt>
                <c:pt idx="4046">
                  <c:v>5.5513496268926603E-5</c:v>
                </c:pt>
                <c:pt idx="4047">
                  <c:v>-1.0264133674285599E-4</c:v>
                </c:pt>
                <c:pt idx="4048">
                  <c:v>-2.35089010226765E-4</c:v>
                </c:pt>
                <c:pt idx="4049">
                  <c:v>-3.0865718271304001E-4</c:v>
                </c:pt>
                <c:pt idx="4050">
                  <c:v>-3.0492024901868401E-4</c:v>
                </c:pt>
                <c:pt idx="4051">
                  <c:v>-2.2481414736970299E-4</c:v>
                </c:pt>
                <c:pt idx="4052">
                  <c:v>-8.8401947866260493E-5</c:v>
                </c:pt>
                <c:pt idx="4053">
                  <c:v>7.0151067886157497E-5</c:v>
                </c:pt>
                <c:pt idx="4054">
                  <c:v>2.11134313500856E-4</c:v>
                </c:pt>
                <c:pt idx="4055">
                  <c:v>2.99237660517075E-4</c:v>
                </c:pt>
                <c:pt idx="4056">
                  <c:v>3.12395079121116E-4</c:v>
                </c:pt>
                <c:pt idx="4057">
                  <c:v>2.4731121220089803E-4</c:v>
                </c:pt>
                <c:pt idx="4058">
                  <c:v>1.20286717977587E-4</c:v>
                </c:pt>
                <c:pt idx="4059">
                  <c:v>-3.6864330967833101E-5</c:v>
                </c:pt>
                <c:pt idx="4060">
                  <c:v>-1.8478247953265299E-4</c:v>
                </c:pt>
                <c:pt idx="4061">
                  <c:v>-2.8642070979124001E-4</c:v>
                </c:pt>
                <c:pt idx="4062">
                  <c:v>-3.1632309645752402E-4</c:v>
                </c:pt>
                <c:pt idx="4063">
                  <c:v>-2.6700040128999498E-4</c:v>
                </c:pt>
                <c:pt idx="4064">
                  <c:v>-1.5080579926914799E-4</c:v>
                </c:pt>
                <c:pt idx="4065">
                  <c:v>3.1590507099163099E-6</c:v>
                </c:pt>
                <c:pt idx="4066">
                  <c:v>1.5633269684135401E-4</c:v>
                </c:pt>
                <c:pt idx="4067">
                  <c:v>2.7035184923123199E-4</c:v>
                </c:pt>
                <c:pt idx="4068">
                  <c:v>3.1665970384003601E-4</c:v>
                </c:pt>
                <c:pt idx="4069">
                  <c:v>2.8365817120791601E-4</c:v>
                </c:pt>
                <c:pt idx="4070">
                  <c:v>1.7961268990923201E-4</c:v>
                </c:pt>
                <c:pt idx="4071">
                  <c:v>3.0582096186546703E-5</c:v>
                </c:pt>
                <c:pt idx="4072">
                  <c:v>-1.26107973243611E-4</c:v>
                </c:pt>
                <c:pt idx="4073">
                  <c:v>-2.5121351845783598E-4</c:v>
                </c:pt>
                <c:pt idx="4074">
                  <c:v>-3.1340107955876901E-4</c:v>
                </c:pt>
                <c:pt idx="4075">
                  <c:v>-2.9709539608505802E-4</c:v>
                </c:pt>
                <c:pt idx="4076">
                  <c:v>-2.0638032761581299E-4</c:v>
                </c:pt>
                <c:pt idx="4077">
                  <c:v>-6.3976025804583593E-5</c:v>
                </c:pt>
                <c:pt idx="4078">
                  <c:v>9.4451468547854996E-5</c:v>
                </c:pt>
                <c:pt idx="4079">
                  <c:v>2.2922300666810999E-4</c:v>
                </c:pt>
                <c:pt idx="4080">
                  <c:v>3.0658422077204099E-4</c:v>
                </c:pt>
                <c:pt idx="4081">
                  <c:v>3.0715951487318699E-4</c:v>
                </c:pt>
                <c:pt idx="4082">
                  <c:v>2.3080480299504999E-4</c:v>
                </c:pt>
                <c:pt idx="4083">
                  <c:v>9.6643596397754996E-5</c:v>
                </c:pt>
                <c:pt idx="4084">
                  <c:v>-6.1722598450704902E-5</c:v>
                </c:pt>
                <c:pt idx="4085">
                  <c:v>-2.0462998561798299E-4</c:v>
                </c:pt>
                <c:pt idx="4086">
                  <c:v>-2.9628652345496702E-4</c:v>
                </c:pt>
                <c:pt idx="4087">
                  <c:v>-3.1373626346450402E-4</c:v>
                </c:pt>
                <c:pt idx="4088">
                  <c:v>-2.52608810010876E-4</c:v>
                </c:pt>
                <c:pt idx="4089">
                  <c:v>-1.2821391301873699E-4</c:v>
                </c:pt>
                <c:pt idx="4090">
                  <c:v>2.8292953870316998E-5</c:v>
                </c:pt>
                <c:pt idx="4091">
                  <c:v>1.7771367494580701E-4</c:v>
                </c:pt>
                <c:pt idx="4092">
                  <c:v>2.8262490367551803E-4</c:v>
                </c:pt>
                <c:pt idx="4093">
                  <c:v>3.1675097200208101E-4</c:v>
                </c:pt>
                <c:pt idx="4094">
                  <c:v>2.7154479441034998E-4</c:v>
                </c:pt>
                <c:pt idx="4095">
                  <c:v>1.58328538516939E-4</c:v>
                </c:pt>
                <c:pt idx="4096">
                  <c:v>5.4579179530160099E-6</c:v>
                </c:pt>
                <c:pt idx="4097">
                  <c:v>-1.4877967202070499E-4</c:v>
                </c:pt>
                <c:pt idx="4098">
                  <c:v>-2.6575447017476202E-4</c:v>
                </c:pt>
                <c:pt idx="4099">
                  <c:v>-3.1616941265250699E-4</c:v>
                </c:pt>
                <c:pt idx="4100">
                  <c:v>-2.8739776435879002E-4</c:v>
                </c:pt>
                <c:pt idx="4101">
                  <c:v>-1.86645563095122E-4</c:v>
                </c:pt>
                <c:pt idx="4102">
                  <c:v>-3.9146822689267602E-5</c:v>
                </c:pt>
                <c:pt idx="4103">
                  <c:v>1.1815648230837E-4</c:v>
                </c:pt>
                <c:pt idx="4104">
                  <c:v>2.4586676332227601E-4</c:v>
                </c:pt>
                <c:pt idx="4105">
                  <c:v>3.11998188215451E-4</c:v>
                </c:pt>
                <c:pt idx="4106">
                  <c:v>2.9998773137382298E-4</c:v>
                </c:pt>
                <c:pt idx="4107">
                  <c:v>2.1284348622084299E-4</c:v>
                </c:pt>
                <c:pt idx="4108">
                  <c:v>7.2391269558723994E-5</c:v>
                </c:pt>
                <c:pt idx="4109">
                  <c:v>-8.6191789647210306E-5</c:v>
                </c:pt>
                <c:pt idx="4110">
                  <c:v>-2.23187580440956E-4</c:v>
                </c:pt>
                <c:pt idx="4111">
                  <c:v>-3.0428465715803501E-4</c:v>
                </c:pt>
                <c:pt idx="4112">
                  <c:v>-3.0917175384491299E-4</c:v>
                </c:pt>
                <c:pt idx="4113">
                  <c:v>-2.3662486681901501E-4</c:v>
                </c:pt>
                <c:pt idx="4114">
                  <c:v>-1.0481381398419199E-4</c:v>
                </c:pt>
                <c:pt idx="4115">
                  <c:v>5.3248508780668301E-5</c:v>
                </c:pt>
                <c:pt idx="4116">
                  <c:v>1.97974412191644E-4</c:v>
                </c:pt>
                <c:pt idx="4117">
                  <c:v>2.9311639592513198E-4</c:v>
                </c:pt>
                <c:pt idx="4118">
                  <c:v>3.1484555993706298E-4</c:v>
                </c:pt>
                <c:pt idx="4119">
                  <c:v>2.5771970030270201E-4</c:v>
                </c:pt>
                <c:pt idx="4120">
                  <c:v>1.3604634295058001E-4</c:v>
                </c:pt>
                <c:pt idx="4121">
                  <c:v>-1.9700664963754701E-5</c:v>
                </c:pt>
                <c:pt idx="4122">
                  <c:v>-1.70513519123864E-4</c:v>
                </c:pt>
                <c:pt idx="4123">
                  <c:v>-2.7862020463032499E-4</c:v>
                </c:pt>
                <c:pt idx="4124">
                  <c:v>-3.1694473145285498E-4</c:v>
                </c:pt>
                <c:pt idx="4125">
                  <c:v>-2.7588848410064798E-4</c:v>
                </c:pt>
                <c:pt idx="4126">
                  <c:v>-1.65734254417532E-4</c:v>
                </c:pt>
                <c:pt idx="4127">
                  <c:v>-1.4070852574874E-5</c:v>
                </c:pt>
                <c:pt idx="4128">
                  <c:v>1.4111668158439301E-4</c:v>
                </c:pt>
                <c:pt idx="4129">
                  <c:v>2.6096066741651297E-4</c:v>
                </c:pt>
                <c:pt idx="4130">
                  <c:v>3.1544543521171701E-4</c:v>
                </c:pt>
                <c:pt idx="4131">
                  <c:v>2.9092493687673501E-4</c:v>
                </c:pt>
                <c:pt idx="4132">
                  <c:v>1.93540483333693E-4</c:v>
                </c:pt>
                <c:pt idx="4133">
                  <c:v>4.7682615101734597E-5</c:v>
                </c:pt>
                <c:pt idx="4134">
                  <c:v>-1.10117659883922E-4</c:v>
                </c:pt>
                <c:pt idx="4135">
                  <c:v>-2.4033828383128301E-4</c:v>
                </c:pt>
                <c:pt idx="4136">
                  <c:v>-3.10364693642629E-4</c:v>
                </c:pt>
                <c:pt idx="4137">
                  <c:v>-3.0265834056840001E-4</c:v>
                </c:pt>
                <c:pt idx="4138">
                  <c:v>-2.1914932854278101E-4</c:v>
                </c:pt>
                <c:pt idx="4139">
                  <c:v>-8.0753007679887804E-5</c:v>
                </c:pt>
                <c:pt idx="4140">
                  <c:v>7.7868404911724003E-5</c:v>
                </c:pt>
                <c:pt idx="4141">
                  <c:v>2.1698719243268001E-4</c:v>
                </c:pt>
                <c:pt idx="4142">
                  <c:v>3.0176019151805601E-4</c:v>
                </c:pt>
                <c:pt idx="4143">
                  <c:v>3.1095547865341201E-4</c:v>
                </c:pt>
                <c:pt idx="4144">
                  <c:v>2.4227003713227799E-4</c:v>
                </c:pt>
                <c:pt idx="4145">
                  <c:v>1.12906561877168E-4</c:v>
                </c:pt>
                <c:pt idx="4146">
                  <c:v>-4.4735062221537802E-5</c:v>
                </c:pt>
                <c:pt idx="4147">
                  <c:v>-1.91172512470681E-4</c:v>
                </c:pt>
                <c:pt idx="4148">
                  <c:v>-2.8972962102337499E-4</c:v>
                </c:pt>
                <c:pt idx="4149">
                  <c:v>-3.1572214863868399E-4</c:v>
                </c:pt>
                <c:pt idx="4150">
                  <c:v>-2.6264010552941698E-4</c:v>
                </c:pt>
                <c:pt idx="4151">
                  <c:v>-1.4377821868938E-4</c:v>
                </c:pt>
                <c:pt idx="4152">
                  <c:v>1.10938149567259E-5</c:v>
                </c:pt>
                <c:pt idx="4153">
                  <c:v>1.6318733382588799E-4</c:v>
                </c:pt>
                <c:pt idx="4154">
                  <c:v>2.74409572597634E-4</c:v>
                </c:pt>
                <c:pt idx="4155">
                  <c:v>3.1690423159890202E-4</c:v>
                </c:pt>
                <c:pt idx="4156">
                  <c:v>2.8002825986509801E-4</c:v>
                </c:pt>
                <c:pt idx="4157">
                  <c:v>1.7301747327887399E-4</c:v>
                </c:pt>
                <c:pt idx="4158">
                  <c:v>2.2673387187475002E-5</c:v>
                </c:pt>
                <c:pt idx="4159">
                  <c:v>-1.3334938938050901E-4</c:v>
                </c:pt>
                <c:pt idx="4160">
                  <c:v>-2.5597398413859098E-4</c:v>
                </c:pt>
                <c:pt idx="4161">
                  <c:v>-3.1448830662185001E-4</c:v>
                </c:pt>
                <c:pt idx="4162">
                  <c:v>-2.9423708176785001E-4</c:v>
                </c:pt>
                <c:pt idx="4163">
                  <c:v>-2.0029235447075399E-4</c:v>
                </c:pt>
                <c:pt idx="4164">
                  <c:v>-5.6183164472898402E-5</c:v>
                </c:pt>
                <c:pt idx="4165">
                  <c:v>1.01997447602244E-4</c:v>
                </c:pt>
                <c:pt idx="4166">
                  <c:v>2.34632166179177E-4</c:v>
                </c:pt>
                <c:pt idx="4167">
                  <c:v>3.0850180318424902E-4</c:v>
                </c:pt>
                <c:pt idx="4168">
                  <c:v>3.0510524977558098E-4</c:v>
                </c:pt>
                <c:pt idx="4169">
                  <c:v>2.2529319382506101E-4</c:v>
                </c:pt>
                <c:pt idx="4170">
                  <c:v>8.9055059863547205E-5</c:v>
                </c:pt>
                <c:pt idx="4171">
                  <c:v>-6.9487466298275106E-5</c:v>
                </c:pt>
                <c:pt idx="4172">
                  <c:v>-2.1062642545674901E-4</c:v>
                </c:pt>
                <c:pt idx="4173">
                  <c:v>-2.9901268972809802E-4</c:v>
                </c:pt>
                <c:pt idx="4174">
                  <c:v>-3.1250937091698602E-4</c:v>
                </c:pt>
                <c:pt idx="4175">
                  <c:v>-2.4773614149232402E-4</c:v>
                </c:pt>
                <c:pt idx="4176">
                  <c:v>-1.20915858587463E-4</c:v>
                </c:pt>
                <c:pt idx="4177">
                  <c:v>3.6188551208157202E-5</c:v>
                </c:pt>
                <c:pt idx="4178">
                  <c:v>1.8422931385622099E-4</c:v>
                </c:pt>
                <c:pt idx="4179">
                  <c:v>2.86128701973304E-4</c:v>
                </c:pt>
                <c:pt idx="4180">
                  <c:v>3.1636538166757199E-4</c:v>
                </c:pt>
                <c:pt idx="4181">
                  <c:v>2.6736638893485199E-4</c:v>
                </c:pt>
                <c:pt idx="4182">
                  <c:v>1.51403825472737E-4</c:v>
                </c:pt>
                <c:pt idx="4183">
                  <c:v>-2.4787653201696601E-6</c:v>
                </c:pt>
                <c:pt idx="4184">
                  <c:v>-1.55740533961496E-4</c:v>
                </c:pt>
                <c:pt idx="4185">
                  <c:v>-2.6999611972803499E-4</c:v>
                </c:pt>
                <c:pt idx="4186">
                  <c:v>-3.1662950237436099E-4</c:v>
                </c:pt>
                <c:pt idx="4187">
                  <c:v>-2.83961061924197E-4</c:v>
                </c:pt>
                <c:pt idx="4188">
                  <c:v>-1.8017281194857999E-4</c:v>
                </c:pt>
                <c:pt idx="4189">
                  <c:v>-3.1259163509461701E-5</c:v>
                </c:pt>
                <c:pt idx="4190">
                  <c:v>1.2548353634837399E-4</c:v>
                </c:pt>
                <c:pt idx="4191">
                  <c:v>2.5079810608441398E-4</c:v>
                </c:pt>
                <c:pt idx="4192">
                  <c:v>3.1329873431311698E-4</c:v>
                </c:pt>
                <c:pt idx="4193">
                  <c:v>2.9733175096885401E-4</c:v>
                </c:pt>
                <c:pt idx="4194">
                  <c:v>2.0689618608217E-4</c:v>
                </c:pt>
                <c:pt idx="4195">
                  <c:v>6.4642187900449305E-5</c:v>
                </c:pt>
                <c:pt idx="4196">
                  <c:v>-9.38018472519595E-5</c:v>
                </c:pt>
                <c:pt idx="4197">
                  <c:v>-2.287526278557E-4</c:v>
                </c:pt>
                <c:pt idx="4198">
                  <c:v>-3.0641089373470301E-4</c:v>
                </c:pt>
                <c:pt idx="4199">
                  <c:v>-3.0732665044266503E-4</c:v>
                </c:pt>
                <c:pt idx="4200">
                  <c:v>-2.3127054103113501E-4</c:v>
                </c:pt>
                <c:pt idx="4201">
                  <c:v>-9.7291289920079494E-5</c:v>
                </c:pt>
                <c:pt idx="4202">
                  <c:v>6.1055168302805195E-5</c:v>
                </c:pt>
                <c:pt idx="4203">
                  <c:v>2.0410998086548501E-4</c:v>
                </c:pt>
                <c:pt idx="4204">
                  <c:v>2.9604418251401001E-4</c:v>
                </c:pt>
                <c:pt idx="4205">
                  <c:v>3.1383228212712402E-4</c:v>
                </c:pt>
                <c:pt idx="4206">
                  <c:v>2.5301913980736398E-4</c:v>
                </c:pt>
                <c:pt idx="4207">
                  <c:v>1.2883578430606001E-4</c:v>
                </c:pt>
                <c:pt idx="4208">
                  <c:v>-2.7615292613877301E-5</c:v>
                </c:pt>
                <c:pt idx="4209">
                  <c:v>-1.7714994818583099E-4</c:v>
                </c:pt>
                <c:pt idx="4210">
                  <c:v>-2.8231630027614999E-4</c:v>
                </c:pt>
                <c:pt idx="4211">
                  <c:v>-3.1677478359912799E-4</c:v>
                </c:pt>
                <c:pt idx="4212">
                  <c:v>-2.7189505724161501E-4</c:v>
                </c:pt>
                <c:pt idx="4213">
                  <c:v>-1.5891752708346E-4</c:v>
                </c:pt>
                <c:pt idx="4214">
                  <c:v>-6.1381164144871297E-6</c:v>
                </c:pt>
                <c:pt idx="4215">
                  <c:v>1.4817862358860399E-4</c:v>
                </c:pt>
                <c:pt idx="4216">
                  <c:v>2.6538310808048499E-4</c:v>
                </c:pt>
                <c:pt idx="4217">
                  <c:v>3.16120746836328E-4</c:v>
                </c:pt>
                <c:pt idx="4218">
                  <c:v>2.8768398347627303E-4</c:v>
                </c:pt>
                <c:pt idx="4219">
                  <c:v>1.8719498179271799E-4</c:v>
                </c:pt>
                <c:pt idx="4220">
                  <c:v>3.9821835645818002E-5</c:v>
                </c:pt>
                <c:pt idx="4221">
                  <c:v>-1.1752493627531E-4</c:v>
                </c:pt>
                <c:pt idx="4222">
                  <c:v>-2.4543685883451297E-4</c:v>
                </c:pt>
                <c:pt idx="4223">
                  <c:v>-3.11877597518879E-4</c:v>
                </c:pt>
                <c:pt idx="4224">
                  <c:v>-3.0020665715648902E-4</c:v>
                </c:pt>
                <c:pt idx="4225">
                  <c:v>-2.1334709716236099E-4</c:v>
                </c:pt>
                <c:pt idx="4226">
                  <c:v>-7.3053433174616206E-5</c:v>
                </c:pt>
                <c:pt idx="4227">
                  <c:v>8.5536916342310003E-5</c:v>
                </c:pt>
                <c:pt idx="4228">
                  <c:v>2.2270401452879901E-4</c:v>
                </c:pt>
                <c:pt idx="4229">
                  <c:v>3.0409351072114503E-4</c:v>
                </c:pt>
                <c:pt idx="4230">
                  <c:v>3.0932090069419601E-4</c:v>
                </c:pt>
                <c:pt idx="4231">
                  <c:v>2.37076952200829E-4</c:v>
                </c:pt>
                <c:pt idx="4232">
                  <c:v>1.0545561031012701E-4</c:v>
                </c:pt>
                <c:pt idx="4233">
                  <c:v>-5.2577743381858201E-5</c:v>
                </c:pt>
                <c:pt idx="4234">
                  <c:v>-1.9744267507521701E-4</c:v>
                </c:pt>
                <c:pt idx="4235">
                  <c:v>-2.9285686395055501E-4</c:v>
                </c:pt>
                <c:pt idx="4236">
                  <c:v>-3.1492323449738803E-4</c:v>
                </c:pt>
                <c:pt idx="4237">
                  <c:v>-2.5811512732243802E-4</c:v>
                </c:pt>
                <c:pt idx="4238">
                  <c:v>-1.3666048527958199E-4</c:v>
                </c:pt>
                <c:pt idx="4239">
                  <c:v>1.9021623081646401E-5</c:v>
                </c:pt>
                <c:pt idx="4240">
                  <c:v>1.6993964794049401E-4</c:v>
                </c:pt>
                <c:pt idx="4241">
                  <c:v>2.7829523374360701E-4</c:v>
                </c:pt>
                <c:pt idx="4242">
                  <c:v>3.1695005183734001E-4</c:v>
                </c:pt>
                <c:pt idx="4243">
                  <c:v>2.7622276323303701E-4</c:v>
                </c:pt>
                <c:pt idx="4244">
                  <c:v>1.6631377001540099E-4</c:v>
                </c:pt>
                <c:pt idx="4245">
                  <c:v>1.47504613616826E-5</c:v>
                </c:pt>
                <c:pt idx="4246">
                  <c:v>-1.40507191845288E-4</c:v>
                </c:pt>
                <c:pt idx="4247">
                  <c:v>-2.6057394721126998E-4</c:v>
                </c:pt>
                <c:pt idx="4248">
                  <c:v>-3.1537834101477702E-4</c:v>
                </c:pt>
                <c:pt idx="4249">
                  <c:v>-2.9119427284594402E-4</c:v>
                </c:pt>
                <c:pt idx="4250">
                  <c:v>-1.9407879260472299E-4</c:v>
                </c:pt>
                <c:pt idx="4251">
                  <c:v>-4.8355074778228701E-5</c:v>
                </c:pt>
                <c:pt idx="4252">
                  <c:v>1.09479471499579E-4</c:v>
                </c:pt>
                <c:pt idx="4253">
                  <c:v>2.39894204978983E-4</c:v>
                </c:pt>
                <c:pt idx="4254">
                  <c:v>3.10225946625796E-4</c:v>
                </c:pt>
                <c:pt idx="4255">
                  <c:v>3.0285967543812399E-4</c:v>
                </c:pt>
                <c:pt idx="4256">
                  <c:v>2.1964031973194801E-4</c:v>
                </c:pt>
                <c:pt idx="4257">
                  <c:v>8.1410683399283406E-5</c:v>
                </c:pt>
                <c:pt idx="4258">
                  <c:v>-7.7208763625946706E-5</c:v>
                </c:pt>
                <c:pt idx="4259">
                  <c:v>-2.1649079683266101E-4</c:v>
                </c:pt>
                <c:pt idx="4260">
                  <c:v>-3.01551366961235E-4</c:v>
                </c:pt>
                <c:pt idx="4261">
                  <c:v>-3.1108652654549901E-4</c:v>
                </c:pt>
                <c:pt idx="4262">
                  <c:v>-2.42708135715737E-4</c:v>
                </c:pt>
                <c:pt idx="4263">
                  <c:v>-1.13541986644006E-4</c:v>
                </c:pt>
                <c:pt idx="4264">
                  <c:v>4.4061457346065503E-5</c:v>
                </c:pt>
                <c:pt idx="4265">
                  <c:v>1.9062943600637699E-4</c:v>
                </c:pt>
                <c:pt idx="4266">
                  <c:v>2.8945308983972697E-4</c:v>
                </c:pt>
                <c:pt idx="4267">
                  <c:v>3.15781421686109E-4</c:v>
                </c:pt>
                <c:pt idx="4268">
                  <c:v>2.6302033750548698E-4</c:v>
                </c:pt>
                <c:pt idx="4269">
                  <c:v>1.4438417813689901E-4</c:v>
                </c:pt>
                <c:pt idx="4270">
                  <c:v>-1.0413894340488401E-5</c:v>
                </c:pt>
                <c:pt idx="4271">
                  <c:v>-1.6260374237719001E-4</c:v>
                </c:pt>
                <c:pt idx="4272">
                  <c:v>-2.7406847441514099E-4</c:v>
                </c:pt>
                <c:pt idx="4273">
                  <c:v>-3.1689105683843698E-4</c:v>
                </c:pt>
                <c:pt idx="4274">
                  <c:v>-2.80346308227151E-4</c:v>
                </c:pt>
                <c:pt idx="4275">
                  <c:v>-1.7358708757814E-4</c:v>
                </c:pt>
                <c:pt idx="4276">
                  <c:v>-2.3351903989072299E-5</c:v>
                </c:pt>
                <c:pt idx="4277">
                  <c:v>1.32731908818754E-4</c:v>
                </c:pt>
                <c:pt idx="4278">
                  <c:v>2.5557219165393998E-4</c:v>
                </c:pt>
                <c:pt idx="4279">
                  <c:v>3.1440283363462398E-4</c:v>
                </c:pt>
                <c:pt idx="4280">
                  <c:v>2.9448933551793602E-4</c:v>
                </c:pt>
                <c:pt idx="4281">
                  <c:v>2.00819156441575E-4</c:v>
                </c:pt>
                <c:pt idx="4282">
                  <c:v>5.6852573842818502E-5</c:v>
                </c:pt>
                <c:pt idx="4283">
                  <c:v>-1.01353088562634E-4</c:v>
                </c:pt>
                <c:pt idx="4284">
                  <c:v>-2.34174241188661E-4</c:v>
                </c:pt>
                <c:pt idx="4285">
                  <c:v>-3.0834500239746202E-4</c:v>
                </c:pt>
                <c:pt idx="4286">
                  <c:v>-3.05288844922296E-4</c:v>
                </c:pt>
                <c:pt idx="4287">
                  <c:v>-2.2577120236184E-4</c:v>
                </c:pt>
                <c:pt idx="4288">
                  <c:v>-8.9707761587005605E-5</c:v>
                </c:pt>
                <c:pt idx="4289">
                  <c:v>6.8823544583845793E-5</c:v>
                </c:pt>
                <c:pt idx="4290">
                  <c:v>2.1011756706339901E-4</c:v>
                </c:pt>
                <c:pt idx="4291">
                  <c:v>2.9878634139717002E-4</c:v>
                </c:pt>
                <c:pt idx="4292">
                  <c:v>3.1262222299212398E-4</c:v>
                </c:pt>
                <c:pt idx="4293">
                  <c:v>2.48159929471227E-4</c:v>
                </c:pt>
                <c:pt idx="4294">
                  <c:v>1.2154444214182399E-4</c:v>
                </c:pt>
                <c:pt idx="4295">
                  <c:v>-3.5512604728976701E-5</c:v>
                </c:pt>
                <c:pt idx="4296">
                  <c:v>-1.83675299441199E-4</c:v>
                </c:pt>
                <c:pt idx="4297">
                  <c:v>-2.8583537596953899E-4</c:v>
                </c:pt>
                <c:pt idx="4298">
                  <c:v>-3.1640620939236898E-4</c:v>
                </c:pt>
                <c:pt idx="4299">
                  <c:v>-2.6773114483125902E-4</c:v>
                </c:pt>
                <c:pt idx="4300">
                  <c:v>-1.52001154163717E-4</c:v>
                </c:pt>
                <c:pt idx="4301">
                  <c:v>1.7984685108302E-6</c:v>
                </c:pt>
                <c:pt idx="4302">
                  <c:v>1.55147653589951E-4</c:v>
                </c:pt>
                <c:pt idx="4303">
                  <c:v>2.6963914636130102E-4</c:v>
                </c:pt>
                <c:pt idx="4304">
                  <c:v>3.1659784220663901E-4</c:v>
                </c:pt>
                <c:pt idx="4305">
                  <c:v>2.8426264444089802E-4</c:v>
                </c:pt>
                <c:pt idx="4306">
                  <c:v>1.8073210393751399E-4</c:v>
                </c:pt>
                <c:pt idx="4307">
                  <c:v>3.1936086822404599E-5</c:v>
                </c:pt>
                <c:pt idx="4308">
                  <c:v>-1.2485852135447599E-4</c:v>
                </c:pt>
                <c:pt idx="4309">
                  <c:v>-2.5038153829209399E-4</c:v>
                </c:pt>
                <c:pt idx="4310">
                  <c:v>-3.1319494571016099E-4</c:v>
                </c:pt>
                <c:pt idx="4311">
                  <c:v>-2.9756673605473E-4</c:v>
                </c:pt>
                <c:pt idx="4312">
                  <c:v>-2.0741109138437799E-4</c:v>
                </c:pt>
                <c:pt idx="4313">
                  <c:v>-6.5308052191811506E-5</c:v>
                </c:pt>
                <c:pt idx="4314">
                  <c:v>9.3151793813937302E-5</c:v>
                </c:pt>
                <c:pt idx="4315">
                  <c:v>2.2828119518721E-4</c:v>
                </c:pt>
                <c:pt idx="4316">
                  <c:v>3.0623615507212299E-4</c:v>
                </c:pt>
                <c:pt idx="4317">
                  <c:v>3.0749237016803899E-4</c:v>
                </c:pt>
                <c:pt idx="4318">
                  <c:v>2.31735213611192E-4</c:v>
                </c:pt>
                <c:pt idx="4319">
                  <c:v>9.7938535224525503E-5</c:v>
                </c:pt>
                <c:pt idx="4320">
                  <c:v>-6.03874568756871E-5</c:v>
                </c:pt>
                <c:pt idx="4321">
                  <c:v>-2.0358903578479801E-4</c:v>
                </c:pt>
                <c:pt idx="4322">
                  <c:v>-2.9580047770692098E-4</c:v>
                </c:pt>
                <c:pt idx="4323">
                  <c:v>-3.1392685497440298E-4</c:v>
                </c:pt>
                <c:pt idx="4324">
                  <c:v>-2.53428303952723E-4</c:v>
                </c:pt>
                <c:pt idx="4325">
                  <c:v>-1.2945706205102299E-4</c:v>
                </c:pt>
                <c:pt idx="4326">
                  <c:v>2.6937504134662801E-5</c:v>
                </c:pt>
                <c:pt idx="4327">
                  <c:v>1.7658540530167901E-4</c:v>
                </c:pt>
                <c:pt idx="4328">
                  <c:v>2.8200639625456601E-4</c:v>
                </c:pt>
                <c:pt idx="4329">
                  <c:v>3.1679713582482302E-4</c:v>
                </c:pt>
                <c:pt idx="4330">
                  <c:v>2.7224406746099999E-4</c:v>
                </c:pt>
                <c:pt idx="4331">
                  <c:v>1.5950578352198801E-4</c:v>
                </c:pt>
                <c:pt idx="4332">
                  <c:v>6.8182865978511004E-6</c:v>
                </c:pt>
                <c:pt idx="4333">
                  <c:v>-1.4757689250229699E-4</c:v>
                </c:pt>
                <c:pt idx="4334">
                  <c:v>-2.6501052337466998E-4</c:v>
                </c:pt>
                <c:pt idx="4335">
                  <c:v>-3.1607062466192299E-4</c:v>
                </c:pt>
                <c:pt idx="4336">
                  <c:v>-2.8796887724279402E-4</c:v>
                </c:pt>
                <c:pt idx="4337">
                  <c:v>-1.87743538088986E-4</c:v>
                </c:pt>
                <c:pt idx="4338">
                  <c:v>-4.0496665144437799E-5</c:v>
                </c:pt>
                <c:pt idx="4339">
                  <c:v>1.16892848808607E-4</c:v>
                </c:pt>
                <c:pt idx="4340">
                  <c:v>2.4500582362694802E-4</c:v>
                </c:pt>
                <c:pt idx="4341">
                  <c:v>3.11755570012136E-4</c:v>
                </c:pt>
                <c:pt idx="4342">
                  <c:v>3.00424199896634E-4</c:v>
                </c:pt>
                <c:pt idx="4343">
                  <c:v>2.1384972522058899E-4</c:v>
                </c:pt>
                <c:pt idx="4344">
                  <c:v>7.3715260235664894E-5</c:v>
                </c:pt>
                <c:pt idx="4345">
                  <c:v>-8.4881648971556496E-5</c:v>
                </c:pt>
                <c:pt idx="4346">
                  <c:v>-2.2221942262632999E-4</c:v>
                </c:pt>
                <c:pt idx="4347">
                  <c:v>-3.0390096333512398E-4</c:v>
                </c:pt>
                <c:pt idx="4348">
                  <c:v>-3.0946862251192902E-4</c:v>
                </c:pt>
                <c:pt idx="4349">
                  <c:v>-2.3752794537666499E-4</c:v>
                </c:pt>
                <c:pt idx="4350">
                  <c:v>-1.06096920805419E-4</c:v>
                </c:pt>
                <c:pt idx="4351">
                  <c:v>5.1906735759056898E-5</c:v>
                </c:pt>
                <c:pt idx="4352">
                  <c:v>1.9691002834666601E-4</c:v>
                </c:pt>
                <c:pt idx="4353">
                  <c:v>2.9259598279372101E-4</c:v>
                </c:pt>
                <c:pt idx="4354">
                  <c:v>3.1499945821638898E-4</c:v>
                </c:pt>
                <c:pt idx="4355">
                  <c:v>2.58509365213992E-4</c:v>
                </c:pt>
                <c:pt idx="4356">
                  <c:v>1.3727399801807599E-4</c:v>
                </c:pt>
                <c:pt idx="4357">
                  <c:v>-1.83424935675254E-5</c:v>
                </c:pt>
                <c:pt idx="4358">
                  <c:v>-1.6936499385057199E-4</c:v>
                </c:pt>
                <c:pt idx="4359">
                  <c:v>-2.7796898075959899E-4</c:v>
                </c:pt>
                <c:pt idx="4360">
                  <c:v>-3.1695391204301801E-4</c:v>
                </c:pt>
                <c:pt idx="4361">
                  <c:v>-2.76555769815942E-4</c:v>
                </c:pt>
                <c:pt idx="4362">
                  <c:v>-1.66892519411021E-4</c:v>
                </c:pt>
                <c:pt idx="4363">
                  <c:v>-1.54300021935847E-5</c:v>
                </c:pt>
                <c:pt idx="4364">
                  <c:v>1.3989705479401901E-4</c:v>
                </c:pt>
                <c:pt idx="4365">
                  <c:v>2.6018602655013999E-4</c:v>
                </c:pt>
                <c:pt idx="4366">
                  <c:v>3.1530979387985102E-4</c:v>
                </c:pt>
                <c:pt idx="4367">
                  <c:v>2.914622672924E-4</c:v>
                </c:pt>
                <c:pt idx="4368">
                  <c:v>1.9461620776092901E-4</c:v>
                </c:pt>
                <c:pt idx="4369">
                  <c:v>4.9027311684431401E-5</c:v>
                </c:pt>
                <c:pt idx="4370">
                  <c:v>-1.08840778746793E-4</c:v>
                </c:pt>
                <c:pt idx="4371">
                  <c:v>-2.3944902094171099E-4</c:v>
                </c:pt>
                <c:pt idx="4372">
                  <c:v>-3.1008577040789398E-4</c:v>
                </c:pt>
                <c:pt idx="4373">
                  <c:v>-3.0305961504295602E-4</c:v>
                </c:pt>
                <c:pt idx="4374">
                  <c:v>-2.2013029904514799E-4</c:v>
                </c:pt>
                <c:pt idx="4375">
                  <c:v>-8.2067984062250102E-5</c:v>
                </c:pt>
                <c:pt idx="4376">
                  <c:v>7.6548766641850995E-5</c:v>
                </c:pt>
                <c:pt idx="4377">
                  <c:v>2.15993403866428E-4</c:v>
                </c:pt>
                <c:pt idx="4378">
                  <c:v>3.0134115316685902E-4</c:v>
                </c:pt>
                <c:pt idx="4379">
                  <c:v>3.1121614127185197E-4</c:v>
                </c:pt>
                <c:pt idx="4380">
                  <c:v>2.4314511615053499E-4</c:v>
                </c:pt>
                <c:pt idx="4381">
                  <c:v>1.14176888326522E-4</c:v>
                </c:pt>
                <c:pt idx="4382">
                  <c:v>-4.3387649480860501E-5</c:v>
                </c:pt>
                <c:pt idx="4383">
                  <c:v>-1.9008548131832501E-4</c:v>
                </c:pt>
                <c:pt idx="4384">
                  <c:v>-2.8917522515489898E-4</c:v>
                </c:pt>
                <c:pt idx="4385">
                  <c:v>-3.1583923993856999E-4</c:v>
                </c:pt>
                <c:pt idx="4386">
                  <c:v>-2.6339935775522702E-4</c:v>
                </c:pt>
                <c:pt idx="4387">
                  <c:v>-1.4498947241110201E-4</c:v>
                </c:pt>
                <c:pt idx="4388">
                  <c:v>9.7339257477710096E-6</c:v>
                </c:pt>
                <c:pt idx="4389">
                  <c:v>1.6201940181822299E-4</c:v>
                </c:pt>
                <c:pt idx="4390">
                  <c:v>2.7372611360790202E-4</c:v>
                </c:pt>
                <c:pt idx="4391">
                  <c:v>3.1687642217095402E-4</c:v>
                </c:pt>
                <c:pt idx="4392">
                  <c:v>2.8066306504268002E-4</c:v>
                </c:pt>
                <c:pt idx="4393">
                  <c:v>1.7415590216721501E-4</c:v>
                </c:pt>
                <c:pt idx="4394">
                  <c:v>2.4030313209191E-5</c:v>
                </c:pt>
                <c:pt idx="4395">
                  <c:v>-1.32113816765316E-4</c:v>
                </c:pt>
                <c:pt idx="4396">
                  <c:v>-2.5516922175633099E-4</c:v>
                </c:pt>
                <c:pt idx="4397">
                  <c:v>-3.14315912203544E-4</c:v>
                </c:pt>
                <c:pt idx="4398">
                  <c:v>-2.9474023256502002E-4</c:v>
                </c:pt>
                <c:pt idx="4399">
                  <c:v>-2.0134503324492799E-4</c:v>
                </c:pt>
                <c:pt idx="4400">
                  <c:v>-5.7521721294739303E-5</c:v>
                </c:pt>
                <c:pt idx="4401">
                  <c:v>1.00708262592569E-4</c:v>
                </c:pt>
                <c:pt idx="4402">
                  <c:v>2.3371523736486499E-4</c:v>
                </c:pt>
                <c:pt idx="4403">
                  <c:v>3.0818678107505799E-4</c:v>
                </c:pt>
                <c:pt idx="4404">
                  <c:v>3.0547103361301198E-4</c:v>
                </c:pt>
                <c:pt idx="4405">
                  <c:v>2.2624817077787201E-4</c:v>
                </c:pt>
                <c:pt idx="4406">
                  <c:v>9.0360050029659799E-5</c:v>
                </c:pt>
                <c:pt idx="4407">
                  <c:v>-6.8159305801535606E-5</c:v>
                </c:pt>
                <c:pt idx="4408">
                  <c:v>-2.096077406651E-4</c:v>
                </c:pt>
                <c:pt idx="4409">
                  <c:v>-2.9855861656707001E-4</c:v>
                </c:pt>
                <c:pt idx="4410">
                  <c:v>-3.1273363482662398E-4</c:v>
                </c:pt>
                <c:pt idx="4411">
                  <c:v>-2.4858257418522699E-4</c:v>
                </c:pt>
                <c:pt idx="4412">
                  <c:v>-1.2217246574480601E-4</c:v>
                </c:pt>
                <c:pt idx="4413">
                  <c:v>3.4836494644356097E-5</c:v>
                </c:pt>
                <c:pt idx="4414">
                  <c:v>1.83120438839915E-4</c:v>
                </c:pt>
                <c:pt idx="4415">
                  <c:v>2.85540733131289E-4</c:v>
                </c:pt>
                <c:pt idx="4416">
                  <c:v>3.16445579443823E-4</c:v>
                </c:pt>
                <c:pt idx="4417">
                  <c:v>2.6809466729879697E-4</c:v>
                </c:pt>
                <c:pt idx="4418">
                  <c:v>1.5259778259021499E-4</c:v>
                </c:pt>
                <c:pt idx="4419">
                  <c:v>-1.11816341600326E-6</c:v>
                </c:pt>
                <c:pt idx="4420">
                  <c:v>-1.5455405845810099E-4</c:v>
                </c:pt>
                <c:pt idx="4421">
                  <c:v>-2.69280930775597E-4</c:v>
                </c:pt>
                <c:pt idx="4422">
                  <c:v>-3.1656472348272802E-4</c:v>
                </c:pt>
                <c:pt idx="4423">
                  <c:v>-2.8456291736863801E-4</c:v>
                </c:pt>
                <c:pt idx="4424">
                  <c:v>-1.8129056329939399E-4</c:v>
                </c:pt>
                <c:pt idx="4425">
                  <c:v>-3.2612863006811303E-5</c:v>
                </c:pt>
                <c:pt idx="4426">
                  <c:v>1.2423293114134101E-4</c:v>
                </c:pt>
                <c:pt idx="4427">
                  <c:v>2.4996381699999198E-4</c:v>
                </c:pt>
                <c:pt idx="4428">
                  <c:v>3.1308971422805198E-4</c:v>
                </c:pt>
                <c:pt idx="4429">
                  <c:v>2.97800350260117E-4</c:v>
                </c:pt>
                <c:pt idx="4430">
                  <c:v>2.07925041150285E-4</c:v>
                </c:pt>
                <c:pt idx="4431">
                  <c:v>6.5973615611054497E-5</c:v>
                </c:pt>
                <c:pt idx="4432">
                  <c:v>-9.2501311228563796E-5</c:v>
                </c:pt>
                <c:pt idx="4433">
                  <c:v>-2.27808710834514E-4</c:v>
                </c:pt>
                <c:pt idx="4434">
                  <c:v>-3.0606000558931702E-4</c:v>
                </c:pt>
                <c:pt idx="4435">
                  <c:v>-3.0765667328584403E-4</c:v>
                </c:pt>
                <c:pt idx="4436">
                  <c:v>-2.32198818594491E-4</c:v>
                </c:pt>
                <c:pt idx="4437">
                  <c:v>-9.8585329329255197E-5</c:v>
                </c:pt>
                <c:pt idx="4438">
                  <c:v>5.9719467245476097E-5</c:v>
                </c:pt>
                <c:pt idx="4439">
                  <c:v>2.03067152775899E-4</c:v>
                </c:pt>
                <c:pt idx="4440">
                  <c:v>2.95555410156439E-4</c:v>
                </c:pt>
                <c:pt idx="4441">
                  <c:v>3.1401998157064602E-4</c:v>
                </c:pt>
                <c:pt idx="4442">
                  <c:v>2.5383630056194498E-4</c:v>
                </c:pt>
                <c:pt idx="4443">
                  <c:v>1.3007774339141899E-4</c:v>
                </c:pt>
                <c:pt idx="4444">
                  <c:v>-2.6259591555223501E-5</c:v>
                </c:pt>
                <c:pt idx="4445">
                  <c:v>-1.7602004889418101E-4</c:v>
                </c:pt>
                <c:pt idx="4446">
                  <c:v>-2.8169519303848401E-4</c:v>
                </c:pt>
                <c:pt idx="4447">
                  <c:v>-3.1681802857618901E-4</c:v>
                </c:pt>
                <c:pt idx="4448">
                  <c:v>-2.72591823460626E-4</c:v>
                </c:pt>
                <c:pt idx="4449">
                  <c:v>-1.6009330512244501E-4</c:v>
                </c:pt>
                <c:pt idx="4450">
                  <c:v>-7.4984253695857098E-6</c:v>
                </c:pt>
                <c:pt idx="4451">
                  <c:v>1.4697448153393999E-4</c:v>
                </c:pt>
                <c:pt idx="4452">
                  <c:v>2.6463671777380199E-4</c:v>
                </c:pt>
                <c:pt idx="4453">
                  <c:v>3.1601904636020399E-4</c:v>
                </c:pt>
                <c:pt idx="4454">
                  <c:v>2.8825244434585603E-4</c:v>
                </c:pt>
                <c:pt idx="4455">
                  <c:v>1.88291229456747E-4</c:v>
                </c:pt>
                <c:pt idx="4456">
                  <c:v>4.1171308076209701E-5</c:v>
                </c:pt>
                <c:pt idx="4457">
                  <c:v>-1.16260222820267E-4</c:v>
                </c:pt>
                <c:pt idx="4458">
                  <c:v>-2.4457365968534698E-4</c:v>
                </c:pt>
                <c:pt idx="4459">
                  <c:v>-3.1163210625739698E-4</c:v>
                </c:pt>
                <c:pt idx="4460">
                  <c:v>-3.00640358592046E-4</c:v>
                </c:pt>
                <c:pt idx="4461">
                  <c:v>-2.1435136807993401E-4</c:v>
                </c:pt>
                <c:pt idx="4462">
                  <c:v>-7.4376747692854605E-5</c:v>
                </c:pt>
                <c:pt idx="4463">
                  <c:v>8.4225990553746098E-5</c:v>
                </c:pt>
                <c:pt idx="4464">
                  <c:v>2.21733806966049E-4</c:v>
                </c:pt>
                <c:pt idx="4465">
                  <c:v>3.0370701588702998E-4</c:v>
                </c:pt>
                <c:pt idx="4466">
                  <c:v>3.0961491861756097E-4</c:v>
                </c:pt>
                <c:pt idx="4467">
                  <c:v>2.3797784426881101E-4</c:v>
                </c:pt>
                <c:pt idx="4468">
                  <c:v>1.06737742515572E-4</c:v>
                </c:pt>
                <c:pt idx="4469">
                  <c:v>-5.1235489003574497E-5</c:v>
                </c:pt>
                <c:pt idx="4470">
                  <c:v>-1.9637647445987699E-4</c:v>
                </c:pt>
                <c:pt idx="4471">
                  <c:v>-2.9233375365649998E-4</c:v>
                </c:pt>
                <c:pt idx="4472">
                  <c:v>-3.1507423074290502E-4</c:v>
                </c:pt>
                <c:pt idx="4473">
                  <c:v>-2.5890241216112298E-4</c:v>
                </c:pt>
                <c:pt idx="4474">
                  <c:v>-1.3788687833962701E-4</c:v>
                </c:pt>
                <c:pt idx="4475">
                  <c:v>1.7663279550120201E-5</c:v>
                </c:pt>
                <c:pt idx="4476">
                  <c:v>1.6878955950150901E-4</c:v>
                </c:pt>
                <c:pt idx="4477">
                  <c:v>2.7764144718133701E-4</c:v>
                </c:pt>
                <c:pt idx="4478">
                  <c:v>3.1695631205210401E-4</c:v>
                </c:pt>
                <c:pt idx="4479">
                  <c:v>2.7688750231521099E-4</c:v>
                </c:pt>
                <c:pt idx="4480">
                  <c:v>1.6747049993811301E-4</c:v>
                </c:pt>
                <c:pt idx="4481">
                  <c:v>1.6109471939957601E-5</c:v>
                </c:pt>
                <c:pt idx="4482">
                  <c:v>-1.3928627324146799E-4</c:v>
                </c:pt>
                <c:pt idx="4483">
                  <c:v>-2.5979690722026101E-4</c:v>
                </c:pt>
                <c:pt idx="4484">
                  <c:v>-3.1523979412273299E-4</c:v>
                </c:pt>
                <c:pt idx="4485">
                  <c:v>-2.9172891898146102E-4</c:v>
                </c:pt>
                <c:pt idx="4486">
                  <c:v>-1.9515272632645599E-4</c:v>
                </c:pt>
                <c:pt idx="4487">
                  <c:v>-4.9699322723368401E-5</c:v>
                </c:pt>
                <c:pt idx="4488">
                  <c:v>1.08201584568001E-4</c:v>
                </c:pt>
                <c:pt idx="4489">
                  <c:v>2.39002733770416E-4</c:v>
                </c:pt>
                <c:pt idx="4490">
                  <c:v>3.0994416563471199E-4</c:v>
                </c:pt>
                <c:pt idx="4491">
                  <c:v>3.0325815846178101E-4</c:v>
                </c:pt>
                <c:pt idx="4492">
                  <c:v>2.20619264225063E-4</c:v>
                </c:pt>
                <c:pt idx="4493">
                  <c:v>8.2724906640624301E-5</c:v>
                </c:pt>
                <c:pt idx="4494">
                  <c:v>-7.5888417000022202E-5</c:v>
                </c:pt>
                <c:pt idx="4495">
                  <c:v>-2.1549501582545199E-4</c:v>
                </c:pt>
                <c:pt idx="4496">
                  <c:v>-3.0112955110337401E-4</c:v>
                </c:pt>
                <c:pt idx="4497">
                  <c:v>-3.11344322235342E-4</c:v>
                </c:pt>
                <c:pt idx="4498">
                  <c:v>-2.4358097642351601E-4</c:v>
                </c:pt>
                <c:pt idx="4499">
                  <c:v>-1.1481126399974499E-4</c:v>
                </c:pt>
                <c:pt idx="4500">
                  <c:v>4.27136417301344E-5</c:v>
                </c:pt>
                <c:pt idx="4501">
                  <c:v>1.89540650912506E-4</c:v>
                </c:pt>
                <c:pt idx="4502">
                  <c:v>2.88896028249007E-4</c:v>
                </c:pt>
                <c:pt idx="4503">
                  <c:v>3.1589560312969702E-4</c:v>
                </c:pt>
                <c:pt idx="4504">
                  <c:v>2.6377716453250397E-4</c:v>
                </c:pt>
                <c:pt idx="4505">
                  <c:v>1.45594098723417E-4</c:v>
                </c:pt>
                <c:pt idx="4506">
                  <c:v>-9.0539123111672205E-6</c:v>
                </c:pt>
                <c:pt idx="4507">
                  <c:v>-1.6143431484102501E-4</c:v>
                </c:pt>
                <c:pt idx="4508">
                  <c:v>-2.7338249175316501E-4</c:v>
                </c:pt>
                <c:pt idx="4509">
                  <c:v>-3.16860327663871E-4</c:v>
                </c:pt>
                <c:pt idx="4510">
                  <c:v>-2.8097852885239398E-4</c:v>
                </c:pt>
                <c:pt idx="4511">
                  <c:v>-1.7472391442558899E-4</c:v>
                </c:pt>
                <c:pt idx="4512">
                  <c:v>-2.4708611722420698E-5</c:v>
                </c:pt>
                <c:pt idx="4513">
                  <c:v>1.3149511606772599E-4</c:v>
                </c:pt>
                <c:pt idx="4514">
                  <c:v>2.5476507630223401E-4</c:v>
                </c:pt>
                <c:pt idx="4515">
                  <c:v>3.1422754272905401E-4</c:v>
                </c:pt>
                <c:pt idx="4516">
                  <c:v>2.9498977175322801E-4</c:v>
                </c:pt>
                <c:pt idx="4517">
                  <c:v>2.0186998245811801E-4</c:v>
                </c:pt>
                <c:pt idx="4518">
                  <c:v>5.81906037459199E-5</c:v>
                </c:pt>
                <c:pt idx="4519">
                  <c:v>-1.0006297266274199E-4</c:v>
                </c:pt>
                <c:pt idx="4520">
                  <c:v>-2.33255156822404E-4</c:v>
                </c:pt>
                <c:pt idx="4521">
                  <c:v>-3.08027139945955E-4</c:v>
                </c:pt>
                <c:pt idx="4522">
                  <c:v>-3.0565181500839301E-4</c:v>
                </c:pt>
                <c:pt idx="4523">
                  <c:v>-2.2672409687577699E-4</c:v>
                </c:pt>
                <c:pt idx="4524">
                  <c:v>-9.1011922186437497E-5</c:v>
                </c:pt>
                <c:pt idx="4525">
                  <c:v>6.7494753011471605E-5</c:v>
                </c:pt>
                <c:pt idx="4526">
                  <c:v>2.0909694861060701E-4</c:v>
                </c:pt>
                <c:pt idx="4527">
                  <c:v>2.9832951628692002E-4</c:v>
                </c:pt>
                <c:pt idx="4528">
                  <c:v>3.1284360590721501E-4</c:v>
                </c:pt>
                <c:pt idx="4529">
                  <c:v>2.4900407368721501E-4</c:v>
                </c:pt>
                <c:pt idx="4530">
                  <c:v>1.2279992650312399E-4</c:v>
                </c:pt>
                <c:pt idx="4531">
                  <c:v>-3.4160224069112397E-5</c:v>
                </c:pt>
                <c:pt idx="4532">
                  <c:v>-1.82564734608594E-4</c:v>
                </c:pt>
                <c:pt idx="4533">
                  <c:v>-2.85244774815963E-4</c:v>
                </c:pt>
                <c:pt idx="4534">
                  <c:v>-3.1648349164055899E-4</c:v>
                </c:pt>
                <c:pt idx="4535">
                  <c:v>-2.6845695466273101E-4</c:v>
                </c:pt>
                <c:pt idx="4536">
                  <c:v>-1.5319370800358201E-4</c:v>
                </c:pt>
                <c:pt idx="4537">
                  <c:v>4.37853169832997E-7</c:v>
                </c:pt>
                <c:pt idx="4538">
                  <c:v>1.5395975130062E-4</c:v>
                </c:pt>
                <c:pt idx="4539">
                  <c:v>2.6892147462120902E-4</c:v>
                </c:pt>
                <c:pt idx="4540">
                  <c:v>3.1653014635520398E-4</c:v>
                </c:pt>
                <c:pt idx="4541">
                  <c:v>2.8486187932406801E-4</c:v>
                </c:pt>
                <c:pt idx="4542">
                  <c:v>1.8184818746141499E-4</c:v>
                </c:pt>
                <c:pt idx="4543">
                  <c:v>3.3289488944795499E-5</c:v>
                </c:pt>
                <c:pt idx="4544">
                  <c:v>-1.2360676859104401E-4</c:v>
                </c:pt>
                <c:pt idx="4545">
                  <c:v>-2.4954494413253402E-4</c:v>
                </c:pt>
                <c:pt idx="4546">
                  <c:v>-3.12983040351587E-4</c:v>
                </c:pt>
                <c:pt idx="4547">
                  <c:v>-2.9803259250876302E-4</c:v>
                </c:pt>
                <c:pt idx="4548">
                  <c:v>-2.0843803301214201E-4</c:v>
                </c:pt>
                <c:pt idx="4549">
                  <c:v>-6.6638875091948796E-5</c:v>
                </c:pt>
                <c:pt idx="4550">
                  <c:v>9.1850402492591702E-5</c:v>
                </c:pt>
                <c:pt idx="4551">
                  <c:v>2.27335176974332E-4</c:v>
                </c:pt>
                <c:pt idx="4552">
                  <c:v>3.0588244609780003E-4</c:v>
                </c:pt>
                <c:pt idx="4553">
                  <c:v>3.0781955903914102E-4</c:v>
                </c:pt>
                <c:pt idx="4554">
                  <c:v>2.32661353845219E-4</c:v>
                </c:pt>
                <c:pt idx="4555">
                  <c:v>9.9231669254508202E-5</c:v>
                </c:pt>
                <c:pt idx="4556">
                  <c:v>-5.9051202489578898E-5</c:v>
                </c:pt>
                <c:pt idx="4557">
                  <c:v>-2.0254433424308601E-4</c:v>
                </c:pt>
                <c:pt idx="4558">
                  <c:v>-2.9530898099158298E-4</c:v>
                </c:pt>
                <c:pt idx="4559">
                  <c:v>-3.14111661486821E-4</c:v>
                </c:pt>
                <c:pt idx="4560">
                  <c:v>-2.5424312775540502E-4</c:v>
                </c:pt>
                <c:pt idx="4561">
                  <c:v>-1.30697825467789E-4</c:v>
                </c:pt>
                <c:pt idx="4562">
                  <c:v>2.55815579986811E-5</c:v>
                </c:pt>
                <c:pt idx="4563">
                  <c:v>1.75453881567917E-4</c:v>
                </c:pt>
                <c:pt idx="4564">
                  <c:v>2.8138269206160702E-4</c:v>
                </c:pt>
                <c:pt idx="4565">
                  <c:v>3.1683746175697498E-4</c:v>
                </c:pt>
                <c:pt idx="4566">
                  <c:v>2.7293832363839101E-4</c:v>
                </c:pt>
                <c:pt idx="4567">
                  <c:v>1.60680089178137E-4</c:v>
                </c:pt>
                <c:pt idx="4568">
                  <c:v>8.1785295963131895E-6</c:v>
                </c:pt>
                <c:pt idx="4569">
                  <c:v>-1.4637139345882201E-4</c:v>
                </c:pt>
                <c:pt idx="4570">
                  <c:v>-2.6426169299999301E-4</c:v>
                </c:pt>
                <c:pt idx="4571">
                  <c:v>-3.1596601216878902E-4</c:v>
                </c:pt>
                <c:pt idx="4572">
                  <c:v>-2.88534683479077E-4</c:v>
                </c:pt>
                <c:pt idx="4573">
                  <c:v>-1.8883805337280201E-4</c:v>
                </c:pt>
                <c:pt idx="4574">
                  <c:v>-4.1845761333074698E-5</c:v>
                </c:pt>
                <c:pt idx="4575">
                  <c:v>1.15627061224778E-4</c:v>
                </c:pt>
                <c:pt idx="4576">
                  <c:v>2.4414036900067399E-4</c:v>
                </c:pt>
                <c:pt idx="4577">
                  <c:v>3.1150720682345602E-4</c:v>
                </c:pt>
                <c:pt idx="4578">
                  <c:v>3.0085513224688802E-4</c:v>
                </c:pt>
                <c:pt idx="4579">
                  <c:v>2.1485202342934499E-4</c:v>
                </c:pt>
                <c:pt idx="4580">
                  <c:v>7.5037892498733399E-5</c:v>
                </c:pt>
                <c:pt idx="4581">
                  <c:v>-8.3569944109476198E-5</c:v>
                </c:pt>
                <c:pt idx="4582">
                  <c:v>-2.21247169785172E-4</c:v>
                </c:pt>
                <c:pt idx="4583">
                  <c:v>-3.03511669270374E-4</c:v>
                </c:pt>
                <c:pt idx="4584">
                  <c:v>-3.0975978833711E-4</c:v>
                </c:pt>
                <c:pt idx="4585">
                  <c:v>-2.38426646804598E-4</c:v>
                </c:pt>
                <c:pt idx="4586">
                  <c:v>-1.0737807248834E-4</c:v>
                </c:pt>
                <c:pt idx="4587">
                  <c:v>5.0564006207824198E-5</c:v>
                </c:pt>
                <c:pt idx="4588">
                  <c:v>1.9584201587291699E-4</c:v>
                </c:pt>
                <c:pt idx="4589">
                  <c:v>2.92070177746974E-4</c:v>
                </c:pt>
                <c:pt idx="4590">
                  <c:v>3.1514755173246098E-4</c:v>
                </c:pt>
                <c:pt idx="4591">
                  <c:v>2.5929426635307602E-4</c:v>
                </c:pt>
                <c:pt idx="4592">
                  <c:v>1.3849912342071599E-4</c:v>
                </c:pt>
                <c:pt idx="4593">
                  <c:v>-1.69839841585479E-5</c:v>
                </c:pt>
                <c:pt idx="4594">
                  <c:v>-1.6821334754431501E-4</c:v>
                </c:pt>
                <c:pt idx="4595">
                  <c:v>-2.7731263451775902E-4</c:v>
                </c:pt>
                <c:pt idx="4596">
                  <c:v>-3.1695725185354202E-4</c:v>
                </c:pt>
                <c:pt idx="4597">
                  <c:v>-2.7721795920256401E-4</c:v>
                </c:pt>
                <c:pt idx="4598">
                  <c:v>-1.68047708933938E-4</c:v>
                </c:pt>
                <c:pt idx="4599">
                  <c:v>-1.67888674705056E-5</c:v>
                </c:pt>
                <c:pt idx="4600">
                  <c:v>1.3867485000148701E-4</c:v>
                </c:pt>
                <c:pt idx="4601">
                  <c:v>2.5940659101429399E-4</c:v>
                </c:pt>
                <c:pt idx="4602">
                  <c:v>3.1516834206591103E-4</c:v>
                </c:pt>
                <c:pt idx="4603">
                  <c:v>2.9199422668467099E-4</c:v>
                </c:pt>
                <c:pt idx="4604">
                  <c:v>1.9568834582957999E-4</c:v>
                </c:pt>
                <c:pt idx="4605">
                  <c:v>5.0371104799106699E-5</c:v>
                </c:pt>
                <c:pt idx="4606">
                  <c:v>-1.07561891907951E-4</c:v>
                </c:pt>
                <c:pt idx="4607">
                  <c:v>-2.3855534552112901E-4</c:v>
                </c:pt>
                <c:pt idx="4608">
                  <c:v>-3.0980113295861499E-4</c:v>
                </c:pt>
                <c:pt idx="4609">
                  <c:v>-3.0345530477991501E-4</c:v>
                </c:pt>
                <c:pt idx="4610">
                  <c:v>-2.2110721301904401E-4</c:v>
                </c:pt>
                <c:pt idx="4611">
                  <c:v>-8.3381448107984997E-5</c:v>
                </c:pt>
                <c:pt idx="4612">
                  <c:v>7.5227717742670002E-5</c:v>
                </c:pt>
                <c:pt idx="4613">
                  <c:v>2.1499563500579301E-4</c:v>
                </c:pt>
                <c:pt idx="4614">
                  <c:v>3.0091656174562498E-4</c:v>
                </c:pt>
                <c:pt idx="4615">
                  <c:v>3.11471068845442E-4</c:v>
                </c:pt>
                <c:pt idx="4616">
                  <c:v>2.4401571452668599E-4</c:v>
                </c:pt>
                <c:pt idx="4617">
                  <c:v>1.1544511074112701E-4</c:v>
                </c:pt>
                <c:pt idx="4618">
                  <c:v>-4.2039437199019597E-5</c:v>
                </c:pt>
                <c:pt idx="4619">
                  <c:v>-1.8899494729893699E-4</c:v>
                </c:pt>
                <c:pt idx="4620">
                  <c:v>-2.8861550040830202E-4</c:v>
                </c:pt>
                <c:pt idx="4621">
                  <c:v>-3.1595051099982899E-4</c:v>
                </c:pt>
                <c:pt idx="4622">
                  <c:v>-2.6415375609677502E-4</c:v>
                </c:pt>
                <c:pt idx="4623">
                  <c:v>-1.4619805428834899E-4</c:v>
                </c:pt>
                <c:pt idx="4624">
                  <c:v>8.3738571634774692E-6</c:v>
                </c:pt>
                <c:pt idx="4625">
                  <c:v>1.6084848414107299E-4</c:v>
                </c:pt>
                <c:pt idx="4626">
                  <c:v>2.7303761043398402E-4</c:v>
                </c:pt>
                <c:pt idx="4627">
                  <c:v>3.1684277339133802E-4</c:v>
                </c:pt>
                <c:pt idx="4628">
                  <c:v>2.8129269820296402E-4</c:v>
                </c:pt>
                <c:pt idx="4629">
                  <c:v>1.7529112173644501E-4</c:v>
                </c:pt>
                <c:pt idx="4630">
                  <c:v>2.53867964038624E-5</c:v>
                </c:pt>
                <c:pt idx="4631">
                  <c:v>-1.3087580957631901E-4</c:v>
                </c:pt>
                <c:pt idx="4632">
                  <c:v>-2.5435975715353302E-4</c:v>
                </c:pt>
                <c:pt idx="4633">
                  <c:v>-3.1413772561826798E-4</c:v>
                </c:pt>
                <c:pt idx="4634">
                  <c:v>-2.95237951932939E-4</c:v>
                </c:pt>
                <c:pt idx="4635">
                  <c:v>-2.0239400166271901E-4</c:v>
                </c:pt>
                <c:pt idx="4636">
                  <c:v>-5.8859218114839402E-5</c:v>
                </c:pt>
                <c:pt idx="4637">
                  <c:v>9.9417221745983094E-5</c:v>
                </c:pt>
                <c:pt idx="4638">
                  <c:v>2.3279400168085501E-4</c:v>
                </c:pt>
                <c:pt idx="4639">
                  <c:v>3.0786607974561599E-4</c:v>
                </c:pt>
                <c:pt idx="4640">
                  <c:v>3.0583118827558399E-4</c:v>
                </c:pt>
                <c:pt idx="4641">
                  <c:v>2.27198978462979E-4</c:v>
                </c:pt>
                <c:pt idx="4642">
                  <c:v>9.1663375054184398E-5</c:v>
                </c:pt>
                <c:pt idx="4643">
                  <c:v>-6.6829889275227193E-5</c:v>
                </c:pt>
                <c:pt idx="4644">
                  <c:v>-2.0858519325312299E-4</c:v>
                </c:pt>
                <c:pt idx="4645">
                  <c:v>-2.9809904161217802E-4</c:v>
                </c:pt>
                <c:pt idx="4646">
                  <c:v>-3.1295213572726501E-4</c:v>
                </c:pt>
                <c:pt idx="4647">
                  <c:v>-2.4942442603535499E-4</c:v>
                </c:pt>
                <c:pt idx="4648">
                  <c:v>-1.23426821526086E-4</c:v>
                </c:pt>
                <c:pt idx="4649">
                  <c:v>3.3483796118803E-5</c:v>
                </c:pt>
                <c:pt idx="4650">
                  <c:v>1.82008189307347E-4</c:v>
                </c:pt>
                <c:pt idx="4651">
                  <c:v>2.8494750238703201E-4</c:v>
                </c:pt>
                <c:pt idx="4652">
                  <c:v>3.16519945807914E-4</c:v>
                </c:pt>
                <c:pt idx="4653">
                  <c:v>2.6881800525401298E-4</c:v>
                </c:pt>
                <c:pt idx="4654">
                  <c:v>1.5378892765840899E-4</c:v>
                </c:pt>
                <c:pt idx="4655">
                  <c:v>2.42459093512511E-7</c:v>
                </c:pt>
                <c:pt idx="4656">
                  <c:v>-1.53364734855461E-4</c:v>
                </c:pt>
                <c:pt idx="4657">
                  <c:v>-2.6856077955414199E-4</c:v>
                </c:pt>
                <c:pt idx="4658">
                  <c:v>-3.16494110983364E-4</c:v>
                </c:pt>
                <c:pt idx="4659">
                  <c:v>-2.8515952892987998E-4</c:v>
                </c:pt>
                <c:pt idx="4660">
                  <c:v>-1.8240497385461999E-4</c:v>
                </c:pt>
                <c:pt idx="4661">
                  <c:v>-3.3965961519162898E-5</c:v>
                </c:pt>
                <c:pt idx="4662">
                  <c:v>1.22980036588296E-4</c:v>
                </c:pt>
                <c:pt idx="4663">
                  <c:v>2.49124921619457E-4</c:v>
                </c:pt>
                <c:pt idx="4664">
                  <c:v>3.1287492457221099E-4</c:v>
                </c:pt>
                <c:pt idx="4665">
                  <c:v>2.98263461730734E-4</c:v>
                </c:pt>
                <c:pt idx="4666">
                  <c:v>2.0895006460661E-4</c:v>
                </c:pt>
                <c:pt idx="4667">
                  <c:v>6.7303827569665102E-5</c:v>
                </c:pt>
                <c:pt idx="4668">
                  <c:v>-9.1199070604736405E-5</c:v>
                </c:pt>
                <c:pt idx="4669">
                  <c:v>-2.2686059578822199E-4</c:v>
                </c:pt>
                <c:pt idx="4670">
                  <c:v>-3.0570347741558298E-4</c:v>
                </c:pt>
                <c:pt idx="4671">
                  <c:v>-3.0798102667751998E-4</c:v>
                </c:pt>
                <c:pt idx="4672">
                  <c:v>-2.3312281723248901E-4</c:v>
                </c:pt>
                <c:pt idx="4673">
                  <c:v>-9.9877552022617104E-5</c:v>
                </c:pt>
                <c:pt idx="4674">
                  <c:v>5.8382665686669902E-5</c:v>
                </c:pt>
                <c:pt idx="4675">
                  <c:v>2.02020582594966E-4</c:v>
                </c:pt>
                <c:pt idx="4676">
                  <c:v>2.9506119134764498E-4</c:v>
                </c:pt>
                <c:pt idx="4677">
                  <c:v>3.1420189430056297E-4</c:v>
                </c:pt>
                <c:pt idx="4678">
                  <c:v>2.5464878365886198E-4</c:v>
                </c:pt>
                <c:pt idx="4679">
                  <c:v>1.3131730542343301E-4</c:v>
                </c:pt>
                <c:pt idx="4680">
                  <c:v>-2.4903406588714599E-5</c:v>
                </c:pt>
                <c:pt idx="4681">
                  <c:v>-1.7488690593120101E-4</c:v>
                </c:pt>
                <c:pt idx="4682">
                  <c:v>-2.81068894763618E-4</c:v>
                </c:pt>
                <c:pt idx="4683">
                  <c:v>-3.16855435277651E-4</c:v>
                </c:pt>
                <c:pt idx="4684">
                  <c:v>-2.7328356639798101E-4</c:v>
                </c:pt>
                <c:pt idx="4685">
                  <c:v>-1.6126613298576899E-4</c:v>
                </c:pt>
                <c:pt idx="4686">
                  <c:v>-8.8585961448147607E-6</c:v>
                </c:pt>
                <c:pt idx="4687">
                  <c:v>1.4576763105535E-4</c:v>
                </c:pt>
                <c:pt idx="4688">
                  <c:v>2.6388545078096897E-4</c:v>
                </c:pt>
                <c:pt idx="4689">
                  <c:v>3.1591152233200701E-4</c:v>
                </c:pt>
                <c:pt idx="4690">
                  <c:v>2.8881559334218701E-4</c:v>
                </c:pt>
                <c:pt idx="4691">
                  <c:v>1.89384007317951E-4</c:v>
                </c:pt>
                <c:pt idx="4692">
                  <c:v>4.2520021807847797E-5</c:v>
                </c:pt>
                <c:pt idx="4693">
                  <c:v>-1.14993366939096E-4</c:v>
                </c:pt>
                <c:pt idx="4694">
                  <c:v>-2.4370595356908601E-4</c:v>
                </c:pt>
                <c:pt idx="4695">
                  <c:v>-3.11380872285722E-4</c:v>
                </c:pt>
                <c:pt idx="4696">
                  <c:v>-3.0106851987170502E-4</c:v>
                </c:pt>
                <c:pt idx="4697">
                  <c:v>-2.1535168896231701E-4</c:v>
                </c:pt>
                <c:pt idx="4698">
                  <c:v>-7.5698691607428004E-5</c:v>
                </c:pt>
                <c:pt idx="4699">
                  <c:v>8.2913512661131697E-5</c:v>
                </c:pt>
                <c:pt idx="4700">
                  <c:v>2.2075951332562E-4</c:v>
                </c:pt>
                <c:pt idx="4701">
                  <c:v>3.0331492438511202E-4</c:v>
                </c:pt>
                <c:pt idx="4702">
                  <c:v>3.09903231003167E-4</c:v>
                </c:pt>
                <c:pt idx="4703">
                  <c:v>2.3887435091640699E-4</c:v>
                </c:pt>
                <c:pt idx="4704">
                  <c:v>1.08017907773743E-4</c:v>
                </c:pt>
                <c:pt idx="4705">
                  <c:v>-4.9892290465305402E-5</c:v>
                </c:pt>
                <c:pt idx="4706">
                  <c:v>-1.9530665504801899E-4</c:v>
                </c:pt>
                <c:pt idx="4707">
                  <c:v>-2.9180525627942999E-4</c:v>
                </c:pt>
                <c:pt idx="4708">
                  <c:v>-3.1521942084726903E-4</c:v>
                </c:pt>
                <c:pt idx="4709">
                  <c:v>-2.5968492598459102E-4</c:v>
                </c:pt>
                <c:pt idx="4710">
                  <c:v>-1.3911073044074699E-4</c:v>
                </c:pt>
                <c:pt idx="4711">
                  <c:v>1.6304610522300699E-5</c:v>
                </c:pt>
                <c:pt idx="4712">
                  <c:v>1.6763636063357799E-4</c:v>
                </c:pt>
                <c:pt idx="4713">
                  <c:v>2.7698254428369499E-4</c:v>
                </c:pt>
                <c:pt idx="4714">
                  <c:v>3.1695673144300102E-4</c:v>
                </c:pt>
                <c:pt idx="4715">
                  <c:v>2.77547138955596E-4</c:v>
                </c:pt>
                <c:pt idx="4716">
                  <c:v>1.6862414373931299E-4</c:v>
                </c:pt>
                <c:pt idx="4717">
                  <c:v>1.7468185655275099E-5</c:v>
                </c:pt>
                <c:pt idx="4718">
                  <c:v>-1.3806278789088201E-4</c:v>
                </c:pt>
                <c:pt idx="4719">
                  <c:v>-2.59015079730413E-4</c:v>
                </c:pt>
                <c:pt idx="4720">
                  <c:v>-3.1509543803856201E-4</c:v>
                </c:pt>
                <c:pt idx="4721">
                  <c:v>-2.9225818917976597E-4</c:v>
                </c:pt>
                <c:pt idx="4722">
                  <c:v>-1.96223063802719E-4</c:v>
                </c:pt>
                <c:pt idx="4723">
                  <c:v>-5.1042654816767002E-5</c:v>
                </c:pt>
                <c:pt idx="4724">
                  <c:v>1.06921703713686E-4</c:v>
                </c:pt>
                <c:pt idx="4725">
                  <c:v>2.38106858254952E-4</c:v>
                </c:pt>
                <c:pt idx="4726">
                  <c:v>3.0965667303855398E-4</c:v>
                </c:pt>
                <c:pt idx="4727">
                  <c:v>3.0365105308911302E-4</c:v>
                </c:pt>
                <c:pt idx="4728">
                  <c:v>2.2159414317912701E-4</c:v>
                </c:pt>
                <c:pt idx="4729">
                  <c:v>8.40376054396664E-5</c:v>
                </c:pt>
                <c:pt idx="4730">
                  <c:v>-7.4566671913615002E-5</c:v>
                </c:pt>
                <c:pt idx="4731">
                  <c:v>-2.1449526370808199E-4</c:v>
                </c:pt>
                <c:pt idx="4732">
                  <c:v>-3.0070218607484701E-4</c:v>
                </c:pt>
                <c:pt idx="4733">
                  <c:v>-3.1159638051823398E-4</c:v>
                </c:pt>
                <c:pt idx="4734">
                  <c:v>-2.4444932845722002E-4</c:v>
                </c:pt>
                <c:pt idx="4735">
                  <c:v>-1.16078425630556E-4</c:v>
                </c:pt>
                <c:pt idx="4736">
                  <c:v>4.1365038993554602E-5</c:v>
                </c:pt>
                <c:pt idx="4737">
                  <c:v>1.8844837299165701E-4</c:v>
                </c:pt>
                <c:pt idx="4738">
                  <c:v>2.8833364292516601E-4</c:v>
                </c:pt>
                <c:pt idx="4739">
                  <c:v>3.1600396329600501E-4</c:v>
                </c:pt>
                <c:pt idx="4740">
                  <c:v>2.6452913071309199E-4</c:v>
                </c:pt>
                <c:pt idx="4741">
                  <c:v>1.46801336323496E-4</c:v>
                </c:pt>
                <c:pt idx="4742">
                  <c:v>-7.69376343769397E-6</c:v>
                </c:pt>
                <c:pt idx="4743">
                  <c:v>-1.6026191241727E-4</c:v>
                </c:pt>
                <c:pt idx="4744">
                  <c:v>-2.72691471239215E-4</c:v>
                </c:pt>
                <c:pt idx="4745">
                  <c:v>-3.1682375943422502E-4</c:v>
                </c:pt>
                <c:pt idx="4746">
                  <c:v>-2.8160557164701899E-4</c:v>
                </c:pt>
                <c:pt idx="4747">
                  <c:v>-1.7585752148668E-4</c:v>
                </c:pt>
                <c:pt idx="4748">
                  <c:v>-2.6064864129140202E-5</c:v>
                </c:pt>
                <c:pt idx="4749">
                  <c:v>1.3025590014422E-4</c:v>
                </c:pt>
                <c:pt idx="4750">
                  <c:v>2.5395326617752101E-4</c:v>
                </c:pt>
                <c:pt idx="4751">
                  <c:v>3.1404646128497301E-4</c:v>
                </c:pt>
                <c:pt idx="4752">
                  <c:v>2.9548477196079601E-4</c:v>
                </c:pt>
                <c:pt idx="4753">
                  <c:v>2.02917088444592E-4</c:v>
                </c:pt>
                <c:pt idx="4754">
                  <c:v>5.9527561321213402E-5</c:v>
                </c:pt>
                <c:pt idx="4755">
                  <c:v>-9.8771012817244804E-5</c:v>
                </c:pt>
                <c:pt idx="4756">
                  <c:v>-2.3233177406474401E-4</c:v>
                </c:pt>
                <c:pt idx="4757">
                  <c:v>-3.0770360121603902E-4</c:v>
                </c:pt>
                <c:pt idx="4758">
                  <c:v>-3.0600915258821798E-4</c:v>
                </c:pt>
                <c:pt idx="4759">
                  <c:v>-2.2767281335171399E-4</c:v>
                </c:pt>
                <c:pt idx="4760">
                  <c:v>-9.2314405631677794E-5</c:v>
                </c:pt>
                <c:pt idx="4761">
                  <c:v>6.6164717655808395E-5</c:v>
                </c:pt>
                <c:pt idx="4762">
                  <c:v>2.08072476950288E-4</c:v>
                </c:pt>
                <c:pt idx="4763">
                  <c:v>2.97867193604632E-4</c:v>
                </c:pt>
                <c:pt idx="4764">
                  <c:v>3.1305922378677901E-4</c:v>
                </c:pt>
                <c:pt idx="4765">
                  <c:v>2.4984362929309802E-4</c:v>
                </c:pt>
                <c:pt idx="4766">
                  <c:v>1.2405314792560701E-4</c:v>
                </c:pt>
                <c:pt idx="4767">
                  <c:v>-3.2807213909709898E-5</c:v>
                </c:pt>
                <c:pt idx="4768">
                  <c:v>-1.81450805500161E-4</c:v>
                </c:pt>
                <c:pt idx="4769">
                  <c:v>-2.8464891721402102E-4</c:v>
                </c:pt>
                <c:pt idx="4770">
                  <c:v>-3.1655494177794603E-4</c:v>
                </c:pt>
                <c:pt idx="4771">
                  <c:v>-2.6917781740929498E-4</c:v>
                </c:pt>
                <c:pt idx="4772">
                  <c:v>-1.54383438812538E-4</c:v>
                </c:pt>
                <c:pt idx="4773">
                  <c:v>-9.2277023985697099E-7</c:v>
                </c:pt>
                <c:pt idx="4774">
                  <c:v>1.5276901186384701E-4</c:v>
                </c:pt>
                <c:pt idx="4775">
                  <c:v>2.6819884723610401E-4</c:v>
                </c:pt>
                <c:pt idx="4776">
                  <c:v>3.1645661753322199E-4</c:v>
                </c:pt>
                <c:pt idx="4777">
                  <c:v>2.8545586481481302E-4</c:v>
                </c:pt>
                <c:pt idx="4778">
                  <c:v>1.82960919913912E-4</c:v>
                </c:pt>
                <c:pt idx="4779">
                  <c:v>3.4642277613425999E-5</c:v>
                </c:pt>
                <c:pt idx="4780">
                  <c:v>-1.2235273802043101E-4</c:v>
                </c:pt>
                <c:pt idx="4781">
                  <c:v>-2.4870375139578898E-4</c:v>
                </c:pt>
                <c:pt idx="4782">
                  <c:v>-3.1276536738800902E-4</c:v>
                </c:pt>
                <c:pt idx="4783">
                  <c:v>-2.9849295686242401E-4</c:v>
                </c:pt>
                <c:pt idx="4784">
                  <c:v>-2.09461133574776E-4</c:v>
                </c:pt>
                <c:pt idx="4785">
                  <c:v>-6.7968469980788306E-5</c:v>
                </c:pt>
                <c:pt idx="4786">
                  <c:v>9.0547318565664E-5</c:v>
                </c:pt>
                <c:pt idx="4787">
                  <c:v>2.26384969462561E-4</c:v>
                </c:pt>
                <c:pt idx="4788">
                  <c:v>3.0552310036716898E-4</c:v>
                </c:pt>
                <c:pt idx="4789">
                  <c:v>3.08141075457104E-4</c:v>
                </c:pt>
                <c:pt idx="4790">
                  <c:v>2.3358320663035599E-4</c:v>
                </c:pt>
                <c:pt idx="4791">
                  <c:v>1.0052297465802001E-4</c:v>
                </c:pt>
                <c:pt idx="4792">
                  <c:v>-5.7713859916677098E-5</c:v>
                </c:pt>
                <c:pt idx="4793">
                  <c:v>-2.01495900244449E-4</c:v>
                </c:pt>
                <c:pt idx="4794">
                  <c:v>-2.9481204236618303E-4</c:v>
                </c:pt>
                <c:pt idx="4795">
                  <c:v>-3.1429067959617198E-4</c:v>
                </c:pt>
                <c:pt idx="4796">
                  <c:v>-2.5505326640347202E-4</c:v>
                </c:pt>
                <c:pt idx="4797">
                  <c:v>-1.31936180404428E-4</c:v>
                </c:pt>
                <c:pt idx="4798">
                  <c:v>2.42251404495463E-5</c:v>
                </c:pt>
                <c:pt idx="4799">
                  <c:v>1.7431912459607199E-4</c:v>
                </c:pt>
                <c:pt idx="4800">
                  <c:v>2.8075380259017099E-4</c:v>
                </c:pt>
                <c:pt idx="4801">
                  <c:v>3.16871949055416E-4</c:v>
                </c:pt>
                <c:pt idx="4802">
                  <c:v>2.7362755014887099E-4</c:v>
                </c:pt>
                <c:pt idx="4803">
                  <c:v>1.61851433845456E-4</c:v>
                </c:pt>
                <c:pt idx="4804">
                  <c:v>9.5386218820458397E-6</c:v>
                </c:pt>
                <c:pt idx="4805">
                  <c:v>-1.4516319710503701E-4</c:v>
                </c:pt>
                <c:pt idx="4806">
                  <c:v>-2.6350799285006801E-4</c:v>
                </c:pt>
                <c:pt idx="4807">
                  <c:v>-3.1585557710088903E-4</c:v>
                </c:pt>
                <c:pt idx="4808">
                  <c:v>-2.8909517264104502E-4</c:v>
                </c:pt>
                <c:pt idx="4809">
                  <c:v>-1.8992908877700301E-4</c:v>
                </c:pt>
                <c:pt idx="4810">
                  <c:v>-4.31940863942333E-5</c:v>
                </c:pt>
                <c:pt idx="4811">
                  <c:v>1.1435914288263E-4</c:v>
                </c:pt>
                <c:pt idx="4812">
                  <c:v>2.43270415391922E-4</c:v>
                </c:pt>
                <c:pt idx="4813">
                  <c:v>3.11253103226213E-4</c:v>
                </c:pt>
                <c:pt idx="4814">
                  <c:v>3.0128052048342699E-4</c:v>
                </c:pt>
                <c:pt idx="4815">
                  <c:v>2.1585036237690801E-4</c:v>
                </c:pt>
                <c:pt idx="4816">
                  <c:v>7.6359141974658001E-5</c:v>
                </c:pt>
                <c:pt idx="4817">
                  <c:v>-8.2256699232871602E-5</c:v>
                </c:pt>
                <c:pt idx="4818">
                  <c:v>-2.2027083983401299E-4</c:v>
                </c:pt>
                <c:pt idx="4819">
                  <c:v>-3.0311678213764E-4</c:v>
                </c:pt>
                <c:pt idx="4820">
                  <c:v>-3.1004524595489599E-4</c:v>
                </c:pt>
                <c:pt idx="4821">
                  <c:v>-2.3932095454167899E-4</c:v>
                </c:pt>
                <c:pt idx="4822">
                  <c:v>-1.08657245424081E-4</c:v>
                </c:pt>
                <c:pt idx="4823">
                  <c:v>4.9220344870591198E-5</c:v>
                </c:pt>
                <c:pt idx="4824">
                  <c:v>1.94770394451572E-4</c:v>
                </c:pt>
                <c:pt idx="4825">
                  <c:v>2.9153899047434998E-4</c:v>
                </c:pt>
                <c:pt idx="4826">
                  <c:v>3.1528983775623299E-4</c:v>
                </c:pt>
                <c:pt idx="4827">
                  <c:v>2.6007438925591201E-4</c:v>
                </c:pt>
                <c:pt idx="4828">
                  <c:v>1.39721696582069E-4</c:v>
                </c:pt>
                <c:pt idx="4829">
                  <c:v>-1.56251617712316E-5</c:v>
                </c:pt>
                <c:pt idx="4830">
                  <c:v>-1.6705860142746099E-4</c:v>
                </c:pt>
                <c:pt idx="4831">
                  <c:v>-2.7665117799985898E-4</c:v>
                </c:pt>
                <c:pt idx="4832">
                  <c:v>-3.1695475082288102E-4</c:v>
                </c:pt>
                <c:pt idx="4833">
                  <c:v>-2.7787504005778702E-4</c:v>
                </c:pt>
                <c:pt idx="4834">
                  <c:v>-1.6919980169862101E-4</c:v>
                </c:pt>
                <c:pt idx="4835">
                  <c:v>-1.8147423364669E-5</c:v>
                </c:pt>
                <c:pt idx="4836">
                  <c:v>1.3745008972940501E-4</c:v>
                </c:pt>
                <c:pt idx="4837">
                  <c:v>2.5862237517229798E-4</c:v>
                </c:pt>
                <c:pt idx="4838">
                  <c:v>3.1502108237655102E-4</c:v>
                </c:pt>
                <c:pt idx="4839">
                  <c:v>2.9252080525067901E-4</c:v>
                </c:pt>
                <c:pt idx="4840">
                  <c:v>1.9675687778244401E-4</c:v>
                </c:pt>
                <c:pt idx="4841">
                  <c:v>5.1713969682540398E-5</c:v>
                </c:pt>
                <c:pt idx="4842">
                  <c:v>-1.0628102293453199E-4</c:v>
                </c:pt>
                <c:pt idx="4843">
                  <c:v>-2.3765727403805199E-4</c:v>
                </c:pt>
                <c:pt idx="4844">
                  <c:v>-3.0951078654004797E-4</c:v>
                </c:pt>
                <c:pt idx="4845">
                  <c:v>-3.03845402487567E-4</c:v>
                </c:pt>
                <c:pt idx="4846">
                  <c:v>-2.2208005246204099E-4</c:v>
                </c:pt>
                <c:pt idx="4847">
                  <c:v>-8.4693375612772301E-5</c:v>
                </c:pt>
                <c:pt idx="4848">
                  <c:v>7.3905282558274106E-5</c:v>
                </c:pt>
                <c:pt idx="4849">
                  <c:v>2.1399390423751299E-4</c:v>
                </c:pt>
                <c:pt idx="4850">
                  <c:v>3.0048642507866301E-4</c:v>
                </c:pt>
                <c:pt idx="4851">
                  <c:v>3.1172025667641198E-4</c:v>
                </c:pt>
                <c:pt idx="4852">
                  <c:v>2.4488181621747302E-4</c:v>
                </c:pt>
                <c:pt idx="4853">
                  <c:v>1.16711205750369E-4</c:v>
                </c:pt>
                <c:pt idx="4854">
                  <c:v>-4.0690450220670598E-5</c:v>
                </c:pt>
                <c:pt idx="4855">
                  <c:v>-1.8790093050871699E-4</c:v>
                </c:pt>
                <c:pt idx="4856">
                  <c:v>-2.8805045709810799E-4</c:v>
                </c:pt>
                <c:pt idx="4857">
                  <c:v>-3.1605595977197401E-4</c:v>
                </c:pt>
                <c:pt idx="4858">
                  <c:v>-2.6490328665211798E-4</c:v>
                </c:pt>
                <c:pt idx="4859">
                  <c:v>-1.4740394204955601E-4</c:v>
                </c:pt>
                <c:pt idx="4860">
                  <c:v>7.01363426698712E-6</c:v>
                </c:pt>
                <c:pt idx="4861">
                  <c:v>1.59674602371935E-4</c:v>
                </c:pt>
                <c:pt idx="4862">
                  <c:v>2.7234407576351199E-4</c:v>
                </c:pt>
                <c:pt idx="4863">
                  <c:v>3.1680328588013E-4</c:v>
                </c:pt>
                <c:pt idx="4864">
                  <c:v>2.8191714774316299E-4</c:v>
                </c:pt>
                <c:pt idx="4865">
                  <c:v>1.7642311106690601E-4</c:v>
                </c:pt>
                <c:pt idx="4866">
                  <c:v>2.6742811774418301E-5</c:v>
                </c:pt>
                <c:pt idx="4867">
                  <c:v>-1.2963539062733201E-4</c:v>
                </c:pt>
                <c:pt idx="4868">
                  <c:v>-2.53545605246889E-4</c:v>
                </c:pt>
                <c:pt idx="4869">
                  <c:v>-3.1395375014961902E-4</c:v>
                </c:pt>
                <c:pt idx="4870">
                  <c:v>-2.95730230699708E-4</c:v>
                </c:pt>
                <c:pt idx="4871">
                  <c:v>-2.03439240393893E-4</c:v>
                </c:pt>
                <c:pt idx="4872">
                  <c:v>-6.0195630286005701E-5</c:v>
                </c:pt>
                <c:pt idx="4873">
                  <c:v>9.8124348853592197E-5</c:v>
                </c:pt>
                <c:pt idx="4874">
                  <c:v>2.3186847610354001E-4</c:v>
                </c:pt>
                <c:pt idx="4875">
                  <c:v>3.07539705105759E-4</c:v>
                </c:pt>
                <c:pt idx="4876">
                  <c:v>3.0618570712641899E-4</c:v>
                </c:pt>
                <c:pt idx="4877">
                  <c:v>2.2814559935903901E-4</c:v>
                </c:pt>
                <c:pt idx="4878">
                  <c:v>9.2965010919640804E-5</c:v>
                </c:pt>
                <c:pt idx="4879">
                  <c:v>-6.5499241217639807E-5</c:v>
                </c:pt>
                <c:pt idx="4880">
                  <c:v>-2.0755880206416901E-4</c:v>
                </c:pt>
                <c:pt idx="4881">
                  <c:v>-2.97633973332399E-4</c:v>
                </c:pt>
                <c:pt idx="4882">
                  <c:v>-3.1316486959240698E-4</c:v>
                </c:pt>
                <c:pt idx="4883">
                  <c:v>-2.5026168152918698E-4</c:v>
                </c:pt>
                <c:pt idx="4884">
                  <c:v>-1.2467890281622201E-4</c:v>
                </c:pt>
                <c:pt idx="4885">
                  <c:v>3.2130480558825798E-5</c:v>
                </c:pt>
                <c:pt idx="4886">
                  <c:v>1.8089258575488499E-4</c:v>
                </c:pt>
                <c:pt idx="4887">
                  <c:v>2.84349020672502E-4</c:v>
                </c:pt>
                <c:pt idx="4888">
                  <c:v>3.1658847938942998E-4</c:v>
                </c:pt>
                <c:pt idx="4889">
                  <c:v>2.6953638947093398E-4</c:v>
                </c:pt>
                <c:pt idx="4890">
                  <c:v>1.5497723872707399E-4</c:v>
                </c:pt>
                <c:pt idx="4891">
                  <c:v>1.6030771350282201E-6</c:v>
                </c:pt>
                <c:pt idx="4892">
                  <c:v>-1.52172585070254E-4</c:v>
                </c:pt>
                <c:pt idx="4893">
                  <c:v>-2.6783567933450902E-4</c:v>
                </c:pt>
                <c:pt idx="4894">
                  <c:v>-3.16417666177508E-4</c:v>
                </c:pt>
                <c:pt idx="4895">
                  <c:v>-2.8575088561365601E-4</c:v>
                </c:pt>
                <c:pt idx="4896">
                  <c:v>-1.8351602307806601E-4</c:v>
                </c:pt>
                <c:pt idx="4897">
                  <c:v>-3.5318434111817799E-5</c:v>
                </c:pt>
                <c:pt idx="4898">
                  <c:v>1.21724875777393E-4</c:v>
                </c:pt>
                <c:pt idx="4899">
                  <c:v>2.4828143540184901E-4</c:v>
                </c:pt>
                <c:pt idx="4900">
                  <c:v>3.1265436930370702E-4</c:v>
                </c:pt>
                <c:pt idx="4901">
                  <c:v>2.9872107684655598E-4</c:v>
                </c:pt>
                <c:pt idx="4902">
                  <c:v>2.0997123756216201E-4</c:v>
                </c:pt>
                <c:pt idx="4903">
                  <c:v>6.8632799263332401E-5</c:v>
                </c:pt>
                <c:pt idx="4904">
                  <c:v>-8.9895149377974799E-5</c:v>
                </c:pt>
                <c:pt idx="4905">
                  <c:v>-2.2590830018854799E-4</c:v>
                </c:pt>
                <c:pt idx="4906">
                  <c:v>-3.0534131578354898E-4</c:v>
                </c:pt>
                <c:pt idx="4907">
                  <c:v>-3.0829970464055602E-4</c:v>
                </c:pt>
                <c:pt idx="4908">
                  <c:v>-2.3404251991781801E-4</c:v>
                </c:pt>
                <c:pt idx="4909">
                  <c:v>-1.01167934187277E-4</c:v>
                </c:pt>
                <c:pt idx="4910">
                  <c:v>5.7044788260767401E-5</c:v>
                </c:pt>
                <c:pt idx="4911">
                  <c:v>2.00970289608728E-4</c:v>
                </c:pt>
                <c:pt idx="4912">
                  <c:v>2.9456153519501801E-4</c:v>
                </c:pt>
                <c:pt idx="4913">
                  <c:v>3.14378016964616E-4</c:v>
                </c:pt>
                <c:pt idx="4914">
                  <c:v>2.5545657412579599E-4</c:v>
                </c:pt>
                <c:pt idx="4915">
                  <c:v>1.3255444755963701E-4</c:v>
                </c:pt>
                <c:pt idx="4916">
                  <c:v>-2.3546762705926398E-5</c:v>
                </c:pt>
                <c:pt idx="4917">
                  <c:v>-1.7375054017828E-4</c:v>
                </c:pt>
                <c:pt idx="4918">
                  <c:v>-2.8043741699288502E-4</c:v>
                </c:pt>
                <c:pt idx="4919">
                  <c:v>-3.1688700301418999E-4</c:v>
                </c:pt>
                <c:pt idx="4920">
                  <c:v>-2.7397027330634198E-4</c:v>
                </c:pt>
                <c:pt idx="4921">
                  <c:v>-1.62435989060735E-4</c:v>
                </c:pt>
                <c:pt idx="4922">
                  <c:v>-1.0218603675149E-5</c:v>
                </c:pt>
                <c:pt idx="4923">
                  <c:v>1.4455809439249299E-4</c:v>
                </c:pt>
                <c:pt idx="4924">
                  <c:v>2.6312932094622399E-4</c:v>
                </c:pt>
                <c:pt idx="4925">
                  <c:v>3.1579817673317302E-4</c:v>
                </c:pt>
                <c:pt idx="4926">
                  <c:v>2.8937342008763801E-4</c:v>
                </c:pt>
                <c:pt idx="4927">
                  <c:v>1.90473295238783E-4</c:v>
                </c:pt>
                <c:pt idx="4928">
                  <c:v>4.3867951986836603E-5</c:v>
                </c:pt>
                <c:pt idx="4929">
                  <c:v>-1.13724391977231E-4</c:v>
                </c:pt>
                <c:pt idx="4930">
                  <c:v>-2.4283375647569201E-4</c:v>
                </c:pt>
                <c:pt idx="4931">
                  <c:v>-3.1112390023355698E-4</c:v>
                </c:pt>
                <c:pt idx="4932">
                  <c:v>-3.0149113310537398E-4</c:v>
                </c:pt>
                <c:pt idx="4933">
                  <c:v>-2.16348041375745E-4</c:v>
                </c:pt>
                <c:pt idx="4934">
                  <c:v>-7.7019240557749897E-5</c:v>
                </c:pt>
                <c:pt idx="4935">
                  <c:v>8.1599506850614596E-5</c:v>
                </c:pt>
                <c:pt idx="4936">
                  <c:v>2.1978115156165201E-4</c:v>
                </c:pt>
                <c:pt idx="4937">
                  <c:v>3.0291724344079502E-4</c:v>
                </c:pt>
                <c:pt idx="4938">
                  <c:v>3.1018583253803801E-4</c:v>
                </c:pt>
                <c:pt idx="4939">
                  <c:v>2.3976645562292601E-4</c:v>
                </c:pt>
                <c:pt idx="4940">
                  <c:v>1.0929608249394601E-4</c:v>
                </c:pt>
                <c:pt idx="4941">
                  <c:v>-4.8548172519313902E-5</c:v>
                </c:pt>
                <c:pt idx="4942">
                  <c:v>-1.9423323655411401E-4</c:v>
                </c:pt>
                <c:pt idx="4943">
                  <c:v>-2.9127138155841497E-4</c:v>
                </c:pt>
                <c:pt idx="4944">
                  <c:v>-3.1535880213494198E-4</c:v>
                </c:pt>
                <c:pt idx="4945">
                  <c:v>-2.60462654372794E-4</c:v>
                </c:pt>
                <c:pt idx="4946">
                  <c:v>-1.4033201902997799E-4</c:v>
                </c:pt>
                <c:pt idx="4947">
                  <c:v>1.4945641035538901E-5</c:v>
                </c:pt>
                <c:pt idx="4948">
                  <c:v>1.66480072587679E-4</c:v>
                </c:pt>
                <c:pt idx="4949">
                  <c:v>2.7631853719284501E-4</c:v>
                </c:pt>
                <c:pt idx="4950">
                  <c:v>3.1695131000230399E-4</c:v>
                </c:pt>
                <c:pt idx="4951">
                  <c:v>2.7820166099850702E-4</c:v>
                </c:pt>
                <c:pt idx="4952">
                  <c:v>1.69774680159824E-4</c:v>
                </c:pt>
                <c:pt idx="4953">
                  <c:v>1.88265774694605E-5</c:v>
                </c:pt>
                <c:pt idx="4954">
                  <c:v>-1.36836758339737E-4</c:v>
                </c:pt>
                <c:pt idx="4955">
                  <c:v>-2.58228479149127E-4</c:v>
                </c:pt>
                <c:pt idx="4956">
                  <c:v>-3.1494527542243298E-4</c:v>
                </c:pt>
                <c:pt idx="4957">
                  <c:v>-2.9278207368754701E-4</c:v>
                </c:pt>
                <c:pt idx="4958">
                  <c:v>-1.9728978530949101E-4</c:v>
                </c:pt>
                <c:pt idx="4959">
                  <c:v>-5.23850463037002E-5</c:v>
                </c:pt>
                <c:pt idx="4960">
                  <c:v>1.0563985252208701E-4</c:v>
                </c:pt>
                <c:pt idx="4961">
                  <c:v>2.3720659494164999E-4</c:v>
                </c:pt>
                <c:pt idx="4962">
                  <c:v>3.09363474135194E-4</c:v>
                </c:pt>
                <c:pt idx="4963">
                  <c:v>3.0403835207991499E-4</c:v>
                </c:pt>
                <c:pt idx="4964">
                  <c:v>2.2256493862921701E-4</c:v>
                </c:pt>
                <c:pt idx="4965">
                  <c:v>8.5348755606190596E-5</c:v>
                </c:pt>
                <c:pt idx="4966">
                  <c:v>-7.3243552723647101E-5</c:v>
                </c:pt>
                <c:pt idx="4967">
                  <c:v>-2.13491558903834E-4</c:v>
                </c:pt>
                <c:pt idx="4968">
                  <c:v>-3.0026927975107499E-4</c:v>
                </c:pt>
                <c:pt idx="4969">
                  <c:v>-3.11842696749283E-4</c:v>
                </c:pt>
                <c:pt idx="4970">
                  <c:v>-2.4531317581498799E-4</c:v>
                </c:pt>
                <c:pt idx="4971">
                  <c:v>-1.1734344818537001E-4</c:v>
                </c:pt>
                <c:pt idx="4972">
                  <c:v>4.0015673988176598E-5</c:v>
                </c:pt>
                <c:pt idx="4973">
                  <c:v>1.8735262237216599E-4</c:v>
                </c:pt>
                <c:pt idx="4974">
                  <c:v>2.8776594423175598E-4</c:v>
                </c:pt>
                <c:pt idx="4975">
                  <c:v>3.1610650018818799E-4</c:v>
                </c:pt>
                <c:pt idx="4976">
                  <c:v>2.65276222190128E-4</c:v>
                </c:pt>
                <c:pt idx="4977">
                  <c:v>1.4800586869034301E-4</c:v>
                </c:pt>
                <c:pt idx="4978">
                  <c:v>-6.3334727846902903E-6</c:v>
                </c:pt>
                <c:pt idx="4979">
                  <c:v>-1.5908655671078499E-4</c:v>
                </c:pt>
                <c:pt idx="4980">
                  <c:v>-2.7199542560731499E-4</c:v>
                </c:pt>
                <c:pt idx="4981">
                  <c:v>-3.16781352823372E-4</c:v>
                </c:pt>
                <c:pt idx="4982">
                  <c:v>-2.82227425055974E-4</c:v>
                </c:pt>
                <c:pt idx="4983">
                  <c:v>-1.7698788787147101E-4</c:v>
                </c:pt>
                <c:pt idx="4984">
                  <c:v>-2.7420636216412999E-5</c:v>
                </c:pt>
                <c:pt idx="4985">
                  <c:v>1.29014283884323E-4</c:v>
                </c:pt>
                <c:pt idx="4986">
                  <c:v>2.5313677623971898E-4</c:v>
                </c:pt>
                <c:pt idx="4987">
                  <c:v>3.13859592639324E-4</c:v>
                </c:pt>
                <c:pt idx="4988">
                  <c:v>2.95974327018852E-4</c:v>
                </c:pt>
                <c:pt idx="4989">
                  <c:v>2.0396045510508401E-4</c:v>
                </c:pt>
                <c:pt idx="4990">
                  <c:v>6.08634219314438E-5</c:v>
                </c:pt>
                <c:pt idx="4991">
                  <c:v>-9.7477232834185094E-5</c:v>
                </c:pt>
                <c:pt idx="4992">
                  <c:v>-2.3140410993164099E-4</c:v>
                </c:pt>
                <c:pt idx="4993">
                  <c:v>-3.0737439216983899E-4</c:v>
                </c:pt>
                <c:pt idx="4994">
                  <c:v>-3.0636085107680602E-4</c:v>
                </c:pt>
                <c:pt idx="4995">
                  <c:v>-2.28617334306844E-4</c:v>
                </c:pt>
                <c:pt idx="4996">
                  <c:v>-9.3615187920755594E-5</c:v>
                </c:pt>
                <c:pt idx="4997">
                  <c:v>6.4833463026550296E-5</c:v>
                </c:pt>
                <c:pt idx="4998">
                  <c:v>2.0704417096125099E-4</c:v>
                </c:pt>
                <c:pt idx="4999">
                  <c:v>2.9739938186991801E-4</c:v>
                </c:pt>
                <c:pt idx="5000">
                  <c:v>3.1326907265744102E-4</c:v>
                </c:pt>
                <c:pt idx="5001">
                  <c:v>2.5067858081767E-4</c:v>
                </c:pt>
                <c:pt idx="5002">
                  <c:v>1.25304083315097E-4</c:v>
                </c:pt>
                <c:pt idx="5003">
                  <c:v>-3.1453599183839601E-5</c:v>
                </c:pt>
                <c:pt idx="5004">
                  <c:v>-1.80333532643221E-4</c:v>
                </c:pt>
                <c:pt idx="5005">
                  <c:v>-2.84047814144089E-4</c:v>
                </c:pt>
                <c:pt idx="5006">
                  <c:v>-3.1662055848785897E-4</c:v>
                </c:pt>
                <c:pt idx="5007">
                  <c:v>-2.6989371978699899E-4</c:v>
                </c:pt>
                <c:pt idx="5008">
                  <c:v>-1.55570324666401E-4</c:v>
                </c:pt>
                <c:pt idx="5009">
                  <c:v>-2.2833766448742202E-6</c:v>
                </c:pt>
                <c:pt idx="5010">
                  <c:v>1.5157545722240199E-4</c:v>
                </c:pt>
                <c:pt idx="5011">
                  <c:v>2.6747127752245697E-4</c:v>
                </c:pt>
                <c:pt idx="5012">
                  <c:v>3.1637725709567001E-4</c:v>
                </c:pt>
                <c:pt idx="5013">
                  <c:v>2.8604458996725799E-4</c:v>
                </c:pt>
                <c:pt idx="5014">
                  <c:v>1.84070280789738E-4</c:v>
                </c:pt>
                <c:pt idx="5015">
                  <c:v>3.5994427899307297E-5</c:v>
                </c:pt>
                <c:pt idx="5016">
                  <c:v>-1.21096452751724E-4</c:v>
                </c:pt>
                <c:pt idx="5017">
                  <c:v>-2.47857975583233E-4</c:v>
                </c:pt>
                <c:pt idx="5018">
                  <c:v>-3.1254193083066998E-4</c:v>
                </c:pt>
                <c:pt idx="5019">
                  <c:v>-2.98947820632188E-4</c:v>
                </c:pt>
                <c:pt idx="5020">
                  <c:v>-2.10480374218735E-4</c:v>
                </c:pt>
                <c:pt idx="5021">
                  <c:v>-6.9296812356753204E-5</c:v>
                </c:pt>
                <c:pt idx="5022">
                  <c:v>8.9242566046191795E-5</c:v>
                </c:pt>
                <c:pt idx="5023">
                  <c:v>2.2543059016218099E-4</c:v>
                </c:pt>
                <c:pt idx="5024">
                  <c:v>3.05158124502199E-4</c:v>
                </c:pt>
                <c:pt idx="5025">
                  <c:v>3.0845691349707299E-4</c:v>
                </c:pt>
                <c:pt idx="5026">
                  <c:v>2.3450075497883599E-4</c:v>
                </c:pt>
                <c:pt idx="5027">
                  <c:v>1.0181242763907899E-4</c:v>
                </c:pt>
                <c:pt idx="5028">
                  <c:v>-5.6375453801332403E-5</c:v>
                </c:pt>
                <c:pt idx="5029">
                  <c:v>-2.0044375310927499E-4</c:v>
                </c:pt>
                <c:pt idx="5030">
                  <c:v>-2.9430967098823002E-4</c:v>
                </c:pt>
                <c:pt idx="5031">
                  <c:v>-3.1446390600353501E-4</c:v>
                </c:pt>
                <c:pt idx="5032">
                  <c:v>-2.5585870496780898E-4</c:v>
                </c:pt>
                <c:pt idx="5033">
                  <c:v>-1.3317210404072201E-4</c:v>
                </c:pt>
                <c:pt idx="5034">
                  <c:v>2.2868276483119699E-5</c:v>
                </c:pt>
                <c:pt idx="5035">
                  <c:v>1.73181155297276E-4</c:v>
                </c:pt>
                <c:pt idx="5036">
                  <c:v>2.80119739429339E-4</c:v>
                </c:pt>
                <c:pt idx="5037">
                  <c:v>3.1690059708461998E-4</c:v>
                </c:pt>
                <c:pt idx="5038">
                  <c:v>2.74311734291478E-4</c:v>
                </c:pt>
                <c:pt idx="5039">
                  <c:v>1.6301979593857899E-4</c:v>
                </c:pt>
                <c:pt idx="5040">
                  <c:v>1.08985383914701E-5</c:v>
                </c:pt>
                <c:pt idx="5041">
                  <c:v>-1.4395232570540601E-4</c:v>
                </c:pt>
                <c:pt idx="5042">
                  <c:v>-2.6274943681396797E-4</c:v>
                </c:pt>
                <c:pt idx="5043">
                  <c:v>-3.1573932149330203E-4</c:v>
                </c:pt>
                <c:pt idx="5044">
                  <c:v>-2.8965033440008902E-4</c:v>
                </c:pt>
                <c:pt idx="5045">
                  <c:v>-1.91016624196151E-4</c:v>
                </c:pt>
                <c:pt idx="5046">
                  <c:v>-4.4541615481180201E-5</c:v>
                </c:pt>
                <c:pt idx="5047">
                  <c:v>1.13089117147174E-4</c:v>
                </c:pt>
                <c:pt idx="5048">
                  <c:v>2.4239597883206899E-4</c:v>
                </c:pt>
                <c:pt idx="5049">
                  <c:v>3.10993263902989E-4</c:v>
                </c:pt>
                <c:pt idx="5050">
                  <c:v>3.0170035676726001E-4</c:v>
                </c:pt>
                <c:pt idx="5051">
                  <c:v>2.16844723666036E-4</c:v>
                </c:pt>
                <c:pt idx="5052">
                  <c:v>7.7678984315649995E-5</c:v>
                </c:pt>
                <c:pt idx="5053">
                  <c:v>-8.0941938542024801E-5</c:v>
                </c:pt>
                <c:pt idx="5054">
                  <c:v>-2.1929045076451699E-4</c:v>
                </c:pt>
                <c:pt idx="5055">
                  <c:v>-3.0271630921384297E-4</c:v>
                </c:pt>
                <c:pt idx="5056">
                  <c:v>-3.1032499010491597E-4</c:v>
                </c:pt>
                <c:pt idx="5057">
                  <c:v>-2.40210852107737E-4</c:v>
                </c:pt>
                <c:pt idx="5058">
                  <c:v>-1.09934416040234E-4</c:v>
                </c:pt>
                <c:pt idx="5059">
                  <c:v>4.7875776508150001E-5</c:v>
                </c:pt>
                <c:pt idx="5060">
                  <c:v>1.93695183830313E-4</c:v>
                </c:pt>
                <c:pt idx="5061">
                  <c:v>2.9100243076448902E-4</c:v>
                </c:pt>
                <c:pt idx="5062">
                  <c:v>3.1542631366568002E-4</c:v>
                </c:pt>
                <c:pt idx="5063">
                  <c:v>2.6084971954651098E-4</c:v>
                </c:pt>
                <c:pt idx="5064">
                  <c:v>1.40941694972739E-4</c:v>
                </c:pt>
                <c:pt idx="5065">
                  <c:v>-1.4266051445753401E-5</c:v>
                </c:pt>
                <c:pt idx="5066">
                  <c:v>-1.6590077677949901E-4</c:v>
                </c:pt>
                <c:pt idx="5067">
                  <c:v>-2.7598462339511901E-4</c:v>
                </c:pt>
                <c:pt idx="5068">
                  <c:v>-3.1694640899712401E-4</c:v>
                </c:pt>
                <c:pt idx="5069">
                  <c:v>-2.7852700027302302E-4</c:v>
                </c:pt>
                <c:pt idx="5070">
                  <c:v>-1.7034877647447599E-4</c:v>
                </c:pt>
                <c:pt idx="5071">
                  <c:v>-1.9505644840808701E-5</c:v>
                </c:pt>
                <c:pt idx="5072">
                  <c:v>1.36222796547475E-4</c:v>
                </c:pt>
                <c:pt idx="5073">
                  <c:v>2.5783339347556502E-4</c:v>
                </c:pt>
                <c:pt idx="5074">
                  <c:v>3.1486801752545E-4</c:v>
                </c:pt>
                <c:pt idx="5075">
                  <c:v>2.9304199328671299E-4</c:v>
                </c:pt>
                <c:pt idx="5076">
                  <c:v>1.9782178392877201E-4</c:v>
                </c:pt>
                <c:pt idx="5077">
                  <c:v>5.3055881588617597E-5</c:v>
                </c:pt>
                <c:pt idx="5078">
                  <c:v>-1.0499819543020099E-4</c:v>
                </c:pt>
                <c:pt idx="5079">
                  <c:v>-2.3675482304201E-4</c:v>
                </c:pt>
                <c:pt idx="5080">
                  <c:v>-3.0921473650265399E-4</c:v>
                </c:pt>
                <c:pt idx="5081">
                  <c:v>-3.0422990097724701E-4</c:v>
                </c:pt>
                <c:pt idx="5082">
                  <c:v>-2.2304879944679999E-4</c:v>
                </c:pt>
                <c:pt idx="5083">
                  <c:v>-8.6003742400606698E-5</c:v>
                </c:pt>
                <c:pt idx="5084">
                  <c:v>7.2581485458302601E-5</c:v>
                </c:pt>
                <c:pt idx="5085">
                  <c:v>2.1298823002133301E-4</c:v>
                </c:pt>
                <c:pt idx="5086">
                  <c:v>3.00050751092466E-4</c:v>
                </c:pt>
                <c:pt idx="5087">
                  <c:v>3.1196370017276803E-4</c:v>
                </c:pt>
                <c:pt idx="5088">
                  <c:v>2.4574340526250501E-4</c:v>
                </c:pt>
                <c:pt idx="5089">
                  <c:v>1.1797515002283801E-4</c:v>
                </c:pt>
                <c:pt idx="5090">
                  <c:v>-3.9340713404745603E-5</c:v>
                </c:pt>
                <c:pt idx="5091">
                  <c:v>-1.8680345110804299E-4</c:v>
                </c:pt>
                <c:pt idx="5092">
                  <c:v>-2.8748010563685197E-4</c:v>
                </c:pt>
                <c:pt idx="5093">
                  <c:v>-3.16155584311811E-4</c:v>
                </c:pt>
                <c:pt idx="5094">
                  <c:v>-2.6564793560902102E-4</c:v>
                </c:pt>
                <c:pt idx="5095">
                  <c:v>-1.4860711347280001E-4</c:v>
                </c:pt>
                <c:pt idx="5096">
                  <c:v>5.6532821242860097E-6</c:v>
                </c:pt>
                <c:pt idx="5097">
                  <c:v>1.5849777814292801E-4</c:v>
                </c:pt>
                <c:pt idx="5098">
                  <c:v>2.7164552237684202E-4</c:v>
                </c:pt>
                <c:pt idx="5099">
                  <c:v>3.1675796036499898E-4</c:v>
                </c:pt>
                <c:pt idx="5100">
                  <c:v>2.8253640215601498E-4</c:v>
                </c:pt>
                <c:pt idx="5101">
                  <c:v>1.7755184929846599E-4</c:v>
                </c:pt>
                <c:pt idx="5102">
                  <c:v>2.80983343324087E-5</c:v>
                </c:pt>
                <c:pt idx="5103">
                  <c:v>-1.28392582776611E-4</c:v>
                </c:pt>
                <c:pt idx="5104">
                  <c:v>-2.5272678103947099E-4</c:v>
                </c:pt>
                <c:pt idx="5105">
                  <c:v>-3.1376398918786801E-4</c:v>
                </c:pt>
                <c:pt idx="5106">
                  <c:v>-2.9621705979368599E-4</c:v>
                </c:pt>
                <c:pt idx="5107">
                  <c:v>-2.04480730176946E-4</c:v>
                </c:pt>
                <c:pt idx="5108">
                  <c:v>-6.15309331810331E-5</c:v>
                </c:pt>
                <c:pt idx="5109">
                  <c:v>9.6829667740267096E-5</c:v>
                </c:pt>
                <c:pt idx="5110">
                  <c:v>2.3093867768836799E-4</c:v>
                </c:pt>
                <c:pt idx="5111">
                  <c:v>3.07207663169871E-4</c:v>
                </c:pt>
                <c:pt idx="5112">
                  <c:v>3.0653458363249603E-4</c:v>
                </c:pt>
                <c:pt idx="5113">
                  <c:v>2.2908801602186199E-4</c:v>
                </c:pt>
                <c:pt idx="5114">
                  <c:v>9.42649336396769E-5</c:v>
                </c:pt>
                <c:pt idx="5115">
                  <c:v>-6.4167386149758894E-5</c:v>
                </c:pt>
                <c:pt idx="5116">
                  <c:v>-2.0652858601242301E-4</c:v>
                </c:pt>
                <c:pt idx="5117">
                  <c:v>-2.9716342029794399E-4</c:v>
                </c:pt>
                <c:pt idx="5118">
                  <c:v>-3.1337183250182101E-4</c:v>
                </c:pt>
                <c:pt idx="5119">
                  <c:v>-2.5109432523790301E-4</c:v>
                </c:pt>
                <c:pt idx="5120">
                  <c:v>-1.2592868654204601E-4</c:v>
                </c:pt>
                <c:pt idx="5121">
                  <c:v>3.0776572903122699E-5</c:v>
                </c:pt>
                <c:pt idx="5122">
                  <c:v>1.79773648740707E-4</c:v>
                </c:pt>
                <c:pt idx="5123">
                  <c:v>2.8374529901643001E-4</c:v>
                </c:pt>
                <c:pt idx="5124">
                  <c:v>3.1665117892544601E-4</c:v>
                </c:pt>
                <c:pt idx="5125">
                  <c:v>2.70249806711282E-4</c:v>
                </c:pt>
                <c:pt idx="5126">
                  <c:v>1.5616269389818999E-4</c:v>
                </c:pt>
                <c:pt idx="5127">
                  <c:v>2.9636656352766499E-6</c:v>
                </c:pt>
                <c:pt idx="5128">
                  <c:v>-1.50977631071239E-4</c:v>
                </c:pt>
                <c:pt idx="5129">
                  <c:v>-2.6710564347873699E-4</c:v>
                </c:pt>
                <c:pt idx="5130">
                  <c:v>-3.1633539047387101E-4</c:v>
                </c:pt>
                <c:pt idx="5131">
                  <c:v>-2.8633697652253199E-4</c:v>
                </c:pt>
                <c:pt idx="5132">
                  <c:v>-1.8462369049548099E-4</c:v>
                </c:pt>
                <c:pt idx="5133">
                  <c:v>-3.6670255861612103E-5</c:v>
                </c:pt>
                <c:pt idx="5134">
                  <c:v>1.2046747183855E-4</c:v>
                </c:pt>
                <c:pt idx="5135">
                  <c:v>2.4743337389080701E-4</c:v>
                </c:pt>
                <c:pt idx="5136">
                  <c:v>3.1242805248689901E-4</c:v>
                </c:pt>
                <c:pt idx="5137">
                  <c:v>2.9917318717471899E-4</c:v>
                </c:pt>
                <c:pt idx="5138">
                  <c:v>2.1098854119891799E-4</c:v>
                </c:pt>
                <c:pt idx="5139">
                  <c:v>6.9960506201963499E-5</c:v>
                </c:pt>
                <c:pt idx="5140">
                  <c:v>-8.85895715767453E-5</c:v>
                </c:pt>
                <c:pt idx="5141">
                  <c:v>-2.2495184158425501E-4</c:v>
                </c:pt>
                <c:pt idx="5142">
                  <c:v>-3.04973527367076E-4</c:v>
                </c:pt>
                <c:pt idx="5143">
                  <c:v>-3.0861270130240102E-4</c:v>
                </c:pt>
                <c:pt idx="5144">
                  <c:v>-2.3495790970233399E-4</c:v>
                </c:pt>
                <c:pt idx="5145">
                  <c:v>-1.02456452044265E-4</c:v>
                </c:pt>
                <c:pt idx="5146">
                  <c:v>5.5705859621974998E-5</c:v>
                </c:pt>
                <c:pt idx="5147">
                  <c:v>1.99916293171827E-4</c:v>
                </c:pt>
                <c:pt idx="5148">
                  <c:v>2.9405645090614901E-4</c:v>
                </c:pt>
                <c:pt idx="5149">
                  <c:v>3.1454834631724203E-4</c:v>
                </c:pt>
                <c:pt idx="5150">
                  <c:v>2.5625965707690499E-4</c:v>
                </c:pt>
                <c:pt idx="5151">
                  <c:v>1.33789147002159E-4</c:v>
                </c:pt>
                <c:pt idx="5152">
                  <c:v>-2.2189684906890599E-5</c:v>
                </c:pt>
                <c:pt idx="5153">
                  <c:v>-1.7261097257619801E-4</c:v>
                </c:pt>
                <c:pt idx="5154">
                  <c:v>-2.7980077136306199E-4</c:v>
                </c:pt>
                <c:pt idx="5155">
                  <c:v>-3.16912731204078E-4</c:v>
                </c:pt>
                <c:pt idx="5156">
                  <c:v>-2.7465193153117901E-4</c:v>
                </c:pt>
                <c:pt idx="5157">
                  <c:v>-1.63602851789409E-4</c:v>
                </c:pt>
                <c:pt idx="5158">
                  <c:v>-1.15784228985717E-5</c:v>
                </c:pt>
                <c:pt idx="5159">
                  <c:v>1.4334589383453299E-4</c:v>
                </c:pt>
                <c:pt idx="5160">
                  <c:v>2.6236834220341401E-4</c:v>
                </c:pt>
                <c:pt idx="5161">
                  <c:v>3.1567901165241902E-4</c:v>
                </c:pt>
                <c:pt idx="5162">
                  <c:v>2.8992591430266202E-4</c:v>
                </c:pt>
                <c:pt idx="5163">
                  <c:v>1.9155907314600699E-4</c:v>
                </c:pt>
                <c:pt idx="5164">
                  <c:v>4.52150737737182E-5</c:v>
                </c:pt>
                <c:pt idx="5165">
                  <c:v>-1.1245332131915201E-4</c:v>
                </c:pt>
                <c:pt idx="5166">
                  <c:v>-2.4195708447788099E-4</c:v>
                </c:pt>
                <c:pt idx="5167">
                  <c:v>-3.1086119483634498E-4</c:v>
                </c:pt>
                <c:pt idx="5168">
                  <c:v>-3.0190819050519803E-4</c:v>
                </c:pt>
                <c:pt idx="5169">
                  <c:v>-2.1734040695958301E-4</c:v>
                </c:pt>
                <c:pt idx="5170">
                  <c:v>-7.8338370208940402E-5</c:v>
                </c:pt>
                <c:pt idx="5171">
                  <c:v>8.0283997336498601E-5</c:v>
                </c:pt>
                <c:pt idx="5172">
                  <c:v>2.1879873970324999E-4</c:v>
                </c:pt>
                <c:pt idx="5173">
                  <c:v>3.0251398038248301E-4</c:v>
                </c:pt>
                <c:pt idx="5174">
                  <c:v>3.10462718014434E-4</c:v>
                </c:pt>
                <c:pt idx="5175">
                  <c:v>2.40654141948793E-4</c:v>
                </c:pt>
                <c:pt idx="5176">
                  <c:v>1.10572243122165E-4</c:v>
                </c:pt>
                <c:pt idx="5177">
                  <c:v>-4.7203159934806299E-5</c:v>
                </c:pt>
                <c:pt idx="5178">
                  <c:v>-1.9315623875896E-4</c:v>
                </c:pt>
                <c:pt idx="5179">
                  <c:v>-2.9073213933162098E-4</c:v>
                </c:pt>
                <c:pt idx="5180">
                  <c:v>-3.1549237203742301E-4</c:v>
                </c:pt>
                <c:pt idx="5181">
                  <c:v>-2.6123558299386701E-4</c:v>
                </c:pt>
                <c:pt idx="5182">
                  <c:v>-1.4155072160159399E-4</c:v>
                </c:pt>
                <c:pt idx="5183">
                  <c:v>1.35863961327227E-5</c:v>
                </c:pt>
                <c:pt idx="5184">
                  <c:v>1.65320716671717E-4</c:v>
                </c:pt>
                <c:pt idx="5185">
                  <c:v>2.7564943814501001E-4</c:v>
                </c:pt>
                <c:pt idx="5186">
                  <c:v>3.1694004782991802E-4</c:v>
                </c:pt>
                <c:pt idx="5187">
                  <c:v>2.7885105638250797E-4</c:v>
                </c:pt>
                <c:pt idx="5188">
                  <c:v>1.7092208799773299E-4</c:v>
                </c:pt>
                <c:pt idx="5189">
                  <c:v>2.0184622350271299E-5</c:v>
                </c:pt>
                <c:pt idx="5190">
                  <c:v>-1.3560820718112201E-4</c:v>
                </c:pt>
                <c:pt idx="5191">
                  <c:v>-2.57437119971761E-4</c:v>
                </c:pt>
                <c:pt idx="5192">
                  <c:v>-3.1478930904152398E-4</c:v>
                </c:pt>
                <c:pt idx="5193">
                  <c:v>-2.9330056285073702E-4</c:v>
                </c:pt>
                <c:pt idx="5194">
                  <c:v>-1.9835287118938699E-4</c:v>
                </c:pt>
                <c:pt idx="5195">
                  <c:v>-5.3726472446776301E-5</c:v>
                </c:pt>
                <c:pt idx="5196">
                  <c:v>1.04356054614968E-4</c:v>
                </c:pt>
                <c:pt idx="5197">
                  <c:v>2.3630196042042999E-4</c:v>
                </c:pt>
                <c:pt idx="5198">
                  <c:v>3.0906457432765798E-4</c:v>
                </c:pt>
                <c:pt idx="5199">
                  <c:v>3.0442004829710001E-4</c:v>
                </c:pt>
                <c:pt idx="5200">
                  <c:v>2.23531632685658E-4</c:v>
                </c:pt>
                <c:pt idx="5201">
                  <c:v>8.6658332978516893E-5</c:v>
                </c:pt>
                <c:pt idx="5202">
                  <c:v>-7.1919083812363002E-5</c:v>
                </c:pt>
                <c:pt idx="5203">
                  <c:v>-2.1248391990883101E-4</c:v>
                </c:pt>
                <c:pt idx="5204">
                  <c:v>-2.9983084010959101E-4</c:v>
                </c:pt>
                <c:pt idx="5205">
                  <c:v>-3.1208326638940901E-4</c:v>
                </c:pt>
                <c:pt idx="5206">
                  <c:v>-2.46172502577969E-4</c:v>
                </c:pt>
                <c:pt idx="5207">
                  <c:v>-1.18606308352542E-4</c:v>
                </c:pt>
                <c:pt idx="5208">
                  <c:v>3.8665571579899002E-5</c:v>
                </c:pt>
                <c:pt idx="5209">
                  <c:v>1.8625341924636201E-4</c:v>
                </c:pt>
                <c:pt idx="5210">
                  <c:v>2.8719294263024499E-4</c:v>
                </c:pt>
                <c:pt idx="5211">
                  <c:v>3.16203211916713E-4</c:v>
                </c:pt>
                <c:pt idx="5212">
                  <c:v>2.66018425196323E-4</c:v>
                </c:pt>
                <c:pt idx="5213">
                  <c:v>1.49207673627012E-4</c:v>
                </c:pt>
                <c:pt idx="5214">
                  <c:v>-4.9730654193902898E-6</c:v>
                </c:pt>
                <c:pt idx="5215">
                  <c:v>-1.5790826938084899E-4</c:v>
                </c:pt>
                <c:pt idx="5216">
                  <c:v>-2.7129436768408901E-4</c:v>
                </c:pt>
                <c:pt idx="5217">
                  <c:v>-3.1673310861277598E-4</c:v>
                </c:pt>
                <c:pt idx="5218">
                  <c:v>-2.8284407761983702E-4</c:v>
                </c:pt>
                <c:pt idx="5219">
                  <c:v>-1.7811499274973899E-4</c:v>
                </c:pt>
                <c:pt idx="5220">
                  <c:v>-2.8775903000272099E-5</c:v>
                </c:pt>
                <c:pt idx="5221">
                  <c:v>1.2777029016835501E-4</c:v>
                </c:pt>
                <c:pt idx="5222">
                  <c:v>2.5231562153498198E-4</c:v>
                </c:pt>
                <c:pt idx="5223">
                  <c:v>3.1366694023569398E-4</c:v>
                </c:pt>
                <c:pt idx="5224">
                  <c:v>2.9645842790594699E-4</c:v>
                </c:pt>
                <c:pt idx="5225">
                  <c:v>2.0500006321258699E-4</c:v>
                </c:pt>
                <c:pt idx="5226">
                  <c:v>6.2198160959570206E-5</c:v>
                </c:pt>
                <c:pt idx="5227">
                  <c:v>-9.6181656555149596E-5</c:v>
                </c:pt>
                <c:pt idx="5228">
                  <c:v>-2.3047218151795199E-4</c:v>
                </c:pt>
                <c:pt idx="5229">
                  <c:v>-3.0703951887396999E-4</c:v>
                </c:pt>
                <c:pt idx="5230">
                  <c:v>-3.0670690399310998E-4</c:v>
                </c:pt>
                <c:pt idx="5231">
                  <c:v>-2.2955764233567599E-4</c:v>
                </c:pt>
                <c:pt idx="5232">
                  <c:v>-9.4914245083047301E-5</c:v>
                </c:pt>
                <c:pt idx="5233">
                  <c:v>6.3501013655860406E-5</c:v>
                </c:pt>
                <c:pt idx="5234">
                  <c:v>2.0601204959296799E-4</c:v>
                </c:pt>
                <c:pt idx="5235">
                  <c:v>2.9692608970354498E-4</c:v>
                </c:pt>
                <c:pt idx="5236">
                  <c:v>3.13473148652136E-4</c:v>
                </c:pt>
                <c:pt idx="5237">
                  <c:v>2.5150891287456701E-4</c:v>
                </c:pt>
                <c:pt idx="5238">
                  <c:v>1.2655270961954099E-4</c:v>
                </c:pt>
                <c:pt idx="5239">
                  <c:v>-3.00994048357131E-5</c:v>
                </c:pt>
                <c:pt idx="5240">
                  <c:v>-1.79212936626711E-4</c:v>
                </c:pt>
                <c:pt idx="5241">
                  <c:v>-2.8344147668320501E-4</c:v>
                </c:pt>
                <c:pt idx="5242">
                  <c:v>-3.1668034056112299E-4</c:v>
                </c:pt>
                <c:pt idx="5243">
                  <c:v>-2.7060464860330098E-4</c:v>
                </c:pt>
                <c:pt idx="5244">
                  <c:v>-1.5675434369341601E-4</c:v>
                </c:pt>
                <c:pt idx="5245">
                  <c:v>-3.6439409721656499E-6</c:v>
                </c:pt>
                <c:pt idx="5246">
                  <c:v>1.5037910937093201E-4</c:v>
                </c:pt>
                <c:pt idx="5247">
                  <c:v>2.66738778887813E-4</c:v>
                </c:pt>
                <c:pt idx="5248">
                  <c:v>3.1629206650499002E-4</c:v>
                </c:pt>
                <c:pt idx="5249">
                  <c:v>2.8662804393246198E-4</c:v>
                </c:pt>
                <c:pt idx="5250">
                  <c:v>1.85176249645755E-4</c:v>
                </c:pt>
                <c:pt idx="5251">
                  <c:v>3.7345914885214702E-5</c:v>
                </c:pt>
                <c:pt idx="5252">
                  <c:v>-1.1983793593556401E-4</c:v>
                </c:pt>
                <c:pt idx="5253">
                  <c:v>-2.47007632280698E-4</c:v>
                </c:pt>
                <c:pt idx="5254">
                  <c:v>-3.1231273479702702E-4</c:v>
                </c:pt>
                <c:pt idx="5255">
                  <c:v>-2.9939717543589202E-4</c:v>
                </c:pt>
                <c:pt idx="5256">
                  <c:v>-2.11495736161604E-4</c:v>
                </c:pt>
                <c:pt idx="5257">
                  <c:v>-7.0623877741347098E-5</c:v>
                </c:pt>
                <c:pt idx="5258">
                  <c:v>8.7936168977960496E-5</c:v>
                </c:pt>
                <c:pt idx="5259">
                  <c:v>2.2447205666034899E-4</c:v>
                </c:pt>
                <c:pt idx="5260">
                  <c:v>3.0478752522861201E-4</c:v>
                </c:pt>
                <c:pt idx="5261">
                  <c:v>3.0876706733883101E-4</c:v>
                </c:pt>
                <c:pt idx="5262">
                  <c:v>2.3541398198221499E-4</c:v>
                </c:pt>
                <c:pt idx="5263">
                  <c:v>1.03100004435835E-4</c:v>
                </c:pt>
                <c:pt idx="5264">
                  <c:v>-5.5036008807494101E-5</c:v>
                </c:pt>
                <c:pt idx="5265">
                  <c:v>-1.9938791222637401E-4</c:v>
                </c:pt>
                <c:pt idx="5266">
                  <c:v>-2.9380187611535198E-4</c:v>
                </c:pt>
                <c:pt idx="5267">
                  <c:v>-3.1463133751672101E-4</c:v>
                </c:pt>
                <c:pt idx="5268">
                  <c:v>-2.56659428605912E-4</c:v>
                </c:pt>
                <c:pt idx="5269">
                  <c:v>-1.3440557360125101E-4</c:v>
                </c:pt>
                <c:pt idx="5270">
                  <c:v>2.15109911034887E-5</c:v>
                </c:pt>
                <c:pt idx="5271">
                  <c:v>1.72039994641859E-4</c:v>
                </c:pt>
                <c:pt idx="5272">
                  <c:v>2.7948051426353201E-4</c:v>
                </c:pt>
                <c:pt idx="5273">
                  <c:v>3.1692340531666401E-4</c:v>
                </c:pt>
                <c:pt idx="5274">
                  <c:v>2.7499086345816599E-4</c:v>
                </c:pt>
                <c:pt idx="5275">
                  <c:v>1.6418515392710301E-4</c:v>
                </c:pt>
                <c:pt idx="5276">
                  <c:v>1.22582540642474E-5</c:v>
                </c:pt>
                <c:pt idx="5277">
                  <c:v>-1.4273880157368601E-4</c:v>
                </c:pt>
                <c:pt idx="5278">
                  <c:v>-2.6198603887025198E-4</c:v>
                </c:pt>
                <c:pt idx="5279">
                  <c:v>-3.1561724748836999E-4</c:v>
                </c:pt>
                <c:pt idx="5280">
                  <c:v>-2.9020015852576902E-4</c:v>
                </c:pt>
                <c:pt idx="5281">
                  <c:v>-1.92100639589305E-4</c:v>
                </c:pt>
                <c:pt idx="5282">
                  <c:v>-4.58883237618494E-5</c:v>
                </c:pt>
                <c:pt idx="5283">
                  <c:v>1.1181700742225499E-4</c:v>
                </c:pt>
                <c:pt idx="5284">
                  <c:v>2.41517075435102E-4</c:v>
                </c:pt>
                <c:pt idx="5285">
                  <c:v>3.1072769364206502E-4</c:v>
                </c:pt>
                <c:pt idx="5286">
                  <c:v>3.0211463336170599E-4</c:v>
                </c:pt>
                <c:pt idx="5287">
                  <c:v>2.17835088972787E-4</c:v>
                </c:pt>
                <c:pt idx="5288">
                  <c:v>7.8997395199850793E-5</c:v>
                </c:pt>
                <c:pt idx="5289">
                  <c:v>-7.9625686265150295E-5</c:v>
                </c:pt>
                <c:pt idx="5290">
                  <c:v>-2.1830602064314801E-4</c:v>
                </c:pt>
                <c:pt idx="5291">
                  <c:v>-3.0231025787883702E-4</c:v>
                </c:pt>
                <c:pt idx="5292">
                  <c:v>-3.1059901563208601E-4</c:v>
                </c:pt>
                <c:pt idx="5293">
                  <c:v>-2.4109632310387099E-4</c:v>
                </c:pt>
                <c:pt idx="5294">
                  <c:v>-1.11209560801288E-4</c:v>
                </c:pt>
                <c:pt idx="5295">
                  <c:v>4.65303258980064E-5</c:v>
                </c:pt>
                <c:pt idx="5296">
                  <c:v>1.9261640382295999E-4</c:v>
                </c:pt>
                <c:pt idx="5297">
                  <c:v>2.9046050850503401E-4</c:v>
                </c:pt>
                <c:pt idx="5298">
                  <c:v>3.15556976945843E-4</c:v>
                </c:pt>
                <c:pt idx="5299">
                  <c:v>2.6162024293720101E-4</c:v>
                </c:pt>
                <c:pt idx="5300">
                  <c:v>1.4215909611077799E-4</c:v>
                </c:pt>
                <c:pt idx="5301">
                  <c:v>-1.29066782275972E-5</c:v>
                </c:pt>
                <c:pt idx="5302">
                  <c:v>-1.64739894936651E-4</c:v>
                </c:pt>
                <c:pt idx="5303">
                  <c:v>-2.7531298298670901E-4</c:v>
                </c:pt>
                <c:pt idx="5304">
                  <c:v>-3.16932226529992E-4</c:v>
                </c:pt>
                <c:pt idx="5305">
                  <c:v>-2.7917382783404499E-4</c:v>
                </c:pt>
                <c:pt idx="5306">
                  <c:v>-1.71494612088366E-4</c:v>
                </c:pt>
                <c:pt idx="5307">
                  <c:v>-2.0863506869820801E-5</c:v>
                </c:pt>
                <c:pt idx="5308">
                  <c:v>1.3499299307207199E-4</c:v>
                </c:pt>
                <c:pt idx="5309">
                  <c:v>2.5703966046333298E-4</c:v>
                </c:pt>
                <c:pt idx="5310">
                  <c:v>3.14709150333264E-4</c:v>
                </c:pt>
                <c:pt idx="5311">
                  <c:v>2.9355778118839702E-4</c:v>
                </c:pt>
                <c:pt idx="5312">
                  <c:v>1.98883044644634E-4</c:v>
                </c:pt>
                <c:pt idx="5313">
                  <c:v>5.4396815788785197E-5</c:v>
                </c:pt>
                <c:pt idx="5314">
                  <c:v>-1.03713433034711E-4</c:v>
                </c:pt>
                <c:pt idx="5315">
                  <c:v>-2.3584800916323501E-4</c:v>
                </c:pt>
                <c:pt idx="5316">
                  <c:v>-3.0891298830199802E-4</c:v>
                </c:pt>
                <c:pt idx="5317">
                  <c:v>-3.0460879316347402E-4</c:v>
                </c:pt>
                <c:pt idx="5318">
                  <c:v>-2.24013436121394E-4</c:v>
                </c:pt>
                <c:pt idx="5319">
                  <c:v>-8.7312524324243304E-5</c:v>
                </c:pt>
                <c:pt idx="5320">
                  <c:v>7.1256350837491596E-5</c:v>
                </c:pt>
                <c:pt idx="5321">
                  <c:v>2.1197863088966799E-4</c:v>
                </c:pt>
                <c:pt idx="5322">
                  <c:v>2.9960954781557198E-4</c:v>
                </c:pt>
                <c:pt idx="5323">
                  <c:v>3.1220139484836799E-4</c:v>
                </c:pt>
                <c:pt idx="5324">
                  <c:v>2.4660046578454503E-4</c:v>
                </c:pt>
                <c:pt idx="5325">
                  <c:v>1.1923692026675499E-4</c:v>
                </c:pt>
                <c:pt idx="5326">
                  <c:v>-3.7990251623994001E-5</c:v>
                </c:pt>
                <c:pt idx="5327">
                  <c:v>-1.85702529321103E-4</c:v>
                </c:pt>
                <c:pt idx="5328">
                  <c:v>-2.86904456534886E-4</c:v>
                </c:pt>
                <c:pt idx="5329">
                  <c:v>-3.1624938278347403E-4</c:v>
                </c:pt>
                <c:pt idx="5330">
                  <c:v>-2.6638768924520099E-4</c:v>
                </c:pt>
                <c:pt idx="5331">
                  <c:v>-1.4980754638621799E-4</c:v>
                </c:pt>
                <c:pt idx="5332">
                  <c:v>4.29282580374059E-6</c:v>
                </c:pt>
                <c:pt idx="5333">
                  <c:v>1.5731803314039501E-4</c:v>
                </c:pt>
                <c:pt idx="5334">
                  <c:v>2.70941963146812E-4</c:v>
                </c:pt>
                <c:pt idx="5335">
                  <c:v>3.1670679768119701E-4</c:v>
                </c:pt>
                <c:pt idx="5336">
                  <c:v>2.8315045002999002E-4</c:v>
                </c:pt>
                <c:pt idx="5337">
                  <c:v>1.7867731563090501E-4</c:v>
                </c:pt>
                <c:pt idx="5338">
                  <c:v>2.9453339098465501E-5</c:v>
                </c:pt>
                <c:pt idx="5339">
                  <c:v>-1.2714740892643501E-4</c:v>
                </c:pt>
                <c:pt idx="5340">
                  <c:v>-2.5190329962045002E-4</c:v>
                </c:pt>
                <c:pt idx="5341">
                  <c:v>-3.1356844622990298E-4</c:v>
                </c:pt>
                <c:pt idx="5342">
                  <c:v>-2.9669843024366098E-4</c:v>
                </c:pt>
                <c:pt idx="5343">
                  <c:v>-2.0551845181945801E-4</c:v>
                </c:pt>
                <c:pt idx="5344">
                  <c:v>-6.2865102193158302E-5</c:v>
                </c:pt>
                <c:pt idx="5345">
                  <c:v>9.5533202264199498E-5</c:v>
                </c:pt>
                <c:pt idx="5346">
                  <c:v>2.30004623569527E-4</c:v>
                </c:pt>
                <c:pt idx="5347">
                  <c:v>3.0686996005677099E-4</c:v>
                </c:pt>
                <c:pt idx="5348">
                  <c:v>3.0687781136477202E-4</c:v>
                </c:pt>
                <c:pt idx="5349">
                  <c:v>2.3002621108473401E-4</c:v>
                </c:pt>
                <c:pt idx="5350">
                  <c:v>9.5563119259509596E-5</c:v>
                </c:pt>
                <c:pt idx="5351">
                  <c:v>-6.2834348614811499E-5</c:v>
                </c:pt>
                <c:pt idx="5352">
                  <c:v>-2.0549456408255299E-4</c:v>
                </c:pt>
                <c:pt idx="5353">
                  <c:v>-2.9668739118009397E-4</c:v>
                </c:pt>
                <c:pt idx="5354">
                  <c:v>-3.1357302064162598E-4</c:v>
                </c:pt>
                <c:pt idx="5355">
                  <c:v>-2.5192234181766902E-4</c:v>
                </c:pt>
                <c:pt idx="5356">
                  <c:v>-1.2717614967272799E-4</c:v>
                </c:pt>
                <c:pt idx="5357">
                  <c:v>2.9422098101302801E-5</c:v>
                </c:pt>
                <c:pt idx="5358">
                  <c:v>1.78651398884417E-4</c:v>
                </c:pt>
                <c:pt idx="5359">
                  <c:v>2.8313634854411102E-4</c:v>
                </c:pt>
                <c:pt idx="5360">
                  <c:v>3.1670804326054398E-4</c:v>
                </c:pt>
                <c:pt idx="5361">
                  <c:v>2.7095824382831102E-4</c:v>
                </c:pt>
                <c:pt idx="5362">
                  <c:v>1.57345271326366E-4</c:v>
                </c:pt>
                <c:pt idx="5363">
                  <c:v>4.3241995215345298E-6</c:v>
                </c:pt>
                <c:pt idx="5364">
                  <c:v>-1.4977989487885201E-4</c:v>
                </c:pt>
                <c:pt idx="5365">
                  <c:v>-2.6637068543982001E-4</c:v>
                </c:pt>
                <c:pt idx="5366">
                  <c:v>-3.1624728538861901E-4</c:v>
                </c:pt>
                <c:pt idx="5367">
                  <c:v>-2.8691779085611099E-4</c:v>
                </c:pt>
                <c:pt idx="5368">
                  <c:v>-1.8572795569493601E-4</c:v>
                </c:pt>
                <c:pt idx="5369">
                  <c:v>-3.8021401857375102E-5</c:v>
                </c:pt>
                <c:pt idx="5370">
                  <c:v>1.1920784794301801E-4</c:v>
                </c:pt>
                <c:pt idx="5371">
                  <c:v>2.4658075271428298E-4</c:v>
                </c:pt>
                <c:pt idx="5372">
                  <c:v>3.1219597829232001E-4</c:v>
                </c:pt>
                <c:pt idx="5373">
                  <c:v>2.9961978438380101E-4</c:v>
                </c:pt>
                <c:pt idx="5374">
                  <c:v>2.12001956770159E-4</c:v>
                </c:pt>
                <c:pt idx="5375">
                  <c:v>7.1286923918772104E-5</c:v>
                </c:pt>
                <c:pt idx="5376">
                  <c:v>-8.7282361260042005E-5</c:v>
                </c:pt>
                <c:pt idx="5377">
                  <c:v>-2.23991237600819E-4</c:v>
                </c:pt>
                <c:pt idx="5378">
                  <c:v>-3.0460011894371298E-4</c:v>
                </c:pt>
                <c:pt idx="5379">
                  <c:v>-3.0892001089520202E-4</c:v>
                </c:pt>
                <c:pt idx="5380">
                  <c:v>-2.3586896971736901E-4</c:v>
                </c:pt>
                <c:pt idx="5381">
                  <c:v>-1.03743081848963E-4</c:v>
                </c:pt>
                <c:pt idx="5382">
                  <c:v>5.4365904443871399E-5</c:v>
                </c:pt>
                <c:pt idx="5383">
                  <c:v>1.98858612707153E-4</c:v>
                </c:pt>
                <c:pt idx="5384">
                  <c:v>2.9354594778865603E-4</c:v>
                </c:pt>
                <c:pt idx="5385">
                  <c:v>3.1471287921963598E-4</c:v>
                </c:pt>
                <c:pt idx="5386">
                  <c:v>2.5705801771309499E-4</c:v>
                </c:pt>
                <c:pt idx="5387">
                  <c:v>1.35021380998141E-4</c:v>
                </c:pt>
                <c:pt idx="5388">
                  <c:v>-2.08321981996351E-5</c:v>
                </c:pt>
                <c:pt idx="5389">
                  <c:v>-1.71468224124737E-4</c:v>
                </c:pt>
                <c:pt idx="5390">
                  <c:v>-2.7915896960616202E-4</c:v>
                </c:pt>
                <c:pt idx="5391">
                  <c:v>-3.16932619373202E-4</c:v>
                </c:pt>
                <c:pt idx="5392">
                  <c:v>-2.7532852851099298E-4</c:v>
                </c:pt>
                <c:pt idx="5393">
                  <c:v>-1.64766699669016E-4</c:v>
                </c:pt>
                <c:pt idx="5394">
                  <c:v>-1.29380287565362E-5</c:v>
                </c:pt>
                <c:pt idx="5395">
                  <c:v>1.4213105171972099E-4</c:v>
                </c:pt>
                <c:pt idx="5396">
                  <c:v>2.6160252857574198E-4</c:v>
                </c:pt>
                <c:pt idx="5397">
                  <c:v>3.1555402928570099E-4</c:v>
                </c:pt>
                <c:pt idx="5398">
                  <c:v>2.9047306580597598E-4</c:v>
                </c:pt>
                <c:pt idx="5399">
                  <c:v>1.9264132103106701E-4</c:v>
                </c:pt>
                <c:pt idx="5400">
                  <c:v>4.6561362343932497E-5</c:v>
                </c:pt>
                <c:pt idx="5401">
                  <c:v>-1.11180178387962E-4</c:v>
                </c:pt>
                <c:pt idx="5402">
                  <c:v>-2.41075953730837E-4</c:v>
                </c:pt>
                <c:pt idx="5403">
                  <c:v>-3.1059276093518303E-4</c:v>
                </c:pt>
                <c:pt idx="5404">
                  <c:v>-3.0231968438570702E-4</c:v>
                </c:pt>
                <c:pt idx="5405">
                  <c:v>-2.18328767426666E-4</c:v>
                </c:pt>
                <c:pt idx="5406">
                  <c:v>-7.96560562522739E-5</c:v>
                </c:pt>
                <c:pt idx="5407">
                  <c:v>7.8967008360798197E-5</c:v>
                </c:pt>
                <c:pt idx="5408">
                  <c:v>2.1781229585415301E-4</c:v>
                </c:pt>
                <c:pt idx="5409">
                  <c:v>3.0210514264144899E-4</c:v>
                </c:pt>
                <c:pt idx="5410">
                  <c:v>3.1073388232995101E-4</c:v>
                </c:pt>
                <c:pt idx="5411">
                  <c:v>2.4153739353585801E-4</c:v>
                </c:pt>
                <c:pt idx="5412">
                  <c:v>1.11846366141502E-4</c:v>
                </c:pt>
                <c:pt idx="5413">
                  <c:v>-4.5857277497474901E-5</c:v>
                </c:pt>
                <c:pt idx="5414">
                  <c:v>-1.9207568150931301E-4</c:v>
                </c:pt>
                <c:pt idx="5415">
                  <c:v>-2.9018753953612202E-4</c:v>
                </c:pt>
                <c:pt idx="5416">
                  <c:v>-3.15620128093308E-4</c:v>
                </c:pt>
                <c:pt idx="5417">
                  <c:v>-2.6200369760439799E-4</c:v>
                </c:pt>
                <c:pt idx="5418">
                  <c:v>-1.42766815697526E-4</c:v>
                </c:pt>
                <c:pt idx="5419">
                  <c:v>1.22269008618157E-5</c:v>
                </c:pt>
                <c:pt idx="5420">
                  <c:v>1.6415831425013001E-4</c:v>
                </c:pt>
                <c:pt idx="5421">
                  <c:v>2.7497525947025101E-4</c:v>
                </c:pt>
                <c:pt idx="5422">
                  <c:v>3.1692294513338001E-4</c:v>
                </c:pt>
                <c:pt idx="5423">
                  <c:v>2.79495313140637E-4</c:v>
                </c:pt>
                <c:pt idx="5424">
                  <c:v>1.7206634610877699E-4</c:v>
                </c:pt>
                <c:pt idx="5425">
                  <c:v>2.1542295271857601E-5</c:v>
                </c:pt>
                <c:pt idx="5426">
                  <c:v>-1.34377157054596E-4</c:v>
                </c:pt>
                <c:pt idx="5427">
                  <c:v>-2.5664101678136498E-4</c:v>
                </c:pt>
                <c:pt idx="5428">
                  <c:v>-3.1462754176995799E-4</c:v>
                </c:pt>
                <c:pt idx="5429">
                  <c:v>-2.93813647114696E-4</c:v>
                </c:pt>
                <c:pt idx="5430">
                  <c:v>-1.9941230185201899E-4</c:v>
                </c:pt>
                <c:pt idx="5431">
                  <c:v>-5.5066908526393898E-5</c:v>
                </c:pt>
                <c:pt idx="5432">
                  <c:v>1.03070333649966E-4</c:v>
                </c:pt>
                <c:pt idx="5433">
                  <c:v>2.3539297136176301E-4</c:v>
                </c:pt>
                <c:pt idx="5434">
                  <c:v>3.08759979124027E-4</c:v>
                </c:pt>
                <c:pt idx="5435">
                  <c:v>3.0479613470682699E-4</c:v>
                </c:pt>
                <c:pt idx="5436">
                  <c:v>2.2449420753435501E-4</c:v>
                </c:pt>
                <c:pt idx="5437">
                  <c:v>8.7966313423947201E-5</c:v>
                </c:pt>
                <c:pt idx="5438">
                  <c:v>-7.0593289586878694E-5</c:v>
                </c:pt>
                <c:pt idx="5439">
                  <c:v>-2.1147236529169499E-4</c:v>
                </c:pt>
                <c:pt idx="5440">
                  <c:v>-2.9938687522989502E-4</c:v>
                </c:pt>
                <c:pt idx="5441">
                  <c:v>-3.1231808500543099E-4</c:v>
                </c:pt>
                <c:pt idx="5442">
                  <c:v>-2.4702729291061702E-4</c:v>
                </c:pt>
                <c:pt idx="5443">
                  <c:v>-1.1986698286027E-4</c:v>
                </c:pt>
                <c:pt idx="5444">
                  <c:v>3.7314756648208101E-5</c:v>
                </c:pt>
                <c:pt idx="5445">
                  <c:v>1.85150783870198E-4</c:v>
                </c:pt>
                <c:pt idx="5446">
                  <c:v>2.8661464867982202E-4</c:v>
                </c:pt>
                <c:pt idx="5447">
                  <c:v>3.1629409669938798E-4</c:v>
                </c:pt>
                <c:pt idx="5448">
                  <c:v>2.6675572605446799E-4</c:v>
                </c:pt>
                <c:pt idx="5449">
                  <c:v>1.5040672898682301E-4</c:v>
                </c:pt>
                <c:pt idx="5450">
                  <c:v>-3.61256641117909E-6</c:v>
                </c:pt>
                <c:pt idx="5451">
                  <c:v>-1.56727072140766E-4</c:v>
                </c:pt>
                <c:pt idx="5452">
                  <c:v>-2.70588310388529E-4</c:v>
                </c:pt>
                <c:pt idx="5453">
                  <c:v>-3.16679027691474E-4</c:v>
                </c:pt>
                <c:pt idx="5454">
                  <c:v>-2.8345551797502599E-4</c:v>
                </c:pt>
                <c:pt idx="5455">
                  <c:v>-1.7923881535136099E-4</c:v>
                </c:pt>
                <c:pt idx="5456">
                  <c:v>-3.01306395060625E-5</c:v>
                </c:pt>
                <c:pt idx="5457">
                  <c:v>1.2652394192044699E-4</c:v>
                </c:pt>
                <c:pt idx="5458">
                  <c:v>2.51489817195428E-4</c:v>
                </c:pt>
                <c:pt idx="5459">
                  <c:v>3.1346850762425401E-4</c:v>
                </c:pt>
                <c:pt idx="5460">
                  <c:v>2.96937065701142E-4</c:v>
                </c:pt>
                <c:pt idx="5461">
                  <c:v>2.0603589360935801E-4</c:v>
                </c:pt>
                <c:pt idx="5462">
                  <c:v>6.3531753809219999E-5</c:v>
                </c:pt>
                <c:pt idx="5463">
                  <c:v>-9.4884307854825299E-5</c:v>
                </c:pt>
                <c:pt idx="5464">
                  <c:v>-2.2953600599711699E-4</c:v>
                </c:pt>
                <c:pt idx="5465">
                  <c:v>-3.0669898749942701E-4</c:v>
                </c:pt>
                <c:pt idx="5466">
                  <c:v>-3.0704730496011702E-4</c:v>
                </c:pt>
                <c:pt idx="5467">
                  <c:v>-2.3049372011035301E-4</c:v>
                </c:pt>
                <c:pt idx="5468">
                  <c:v>-9.6211553179720907E-5</c:v>
                </c:pt>
                <c:pt idx="5469">
                  <c:v>6.2167394097917402E-5</c:v>
                </c:pt>
                <c:pt idx="5470">
                  <c:v>2.0497613186521799E-4</c:v>
                </c:pt>
                <c:pt idx="5471">
                  <c:v>2.96447325827269E-4</c:v>
                </c:pt>
                <c:pt idx="5472">
                  <c:v>3.1367144801018398E-4</c:v>
                </c:pt>
                <c:pt idx="5473">
                  <c:v>2.5233461016255498E-4</c:v>
                </c:pt>
                <c:pt idx="5474">
                  <c:v>1.2779900382943899E-4</c:v>
                </c:pt>
                <c:pt idx="5475">
                  <c:v>-2.8744655820222501E-5</c:v>
                </c:pt>
                <c:pt idx="5476">
                  <c:v>-1.7808903810081E-4</c:v>
                </c:pt>
                <c:pt idx="5477">
                  <c:v>-2.8282991600486502E-4</c:v>
                </c:pt>
                <c:pt idx="5478">
                  <c:v>-3.16734286896083E-4</c:v>
                </c:pt>
                <c:pt idx="5479">
                  <c:v>-2.7131059075731002E-4</c:v>
                </c:pt>
                <c:pt idx="5480">
                  <c:v>-1.5793547407465599E-4</c:v>
                </c:pt>
                <c:pt idx="5481">
                  <c:v>-5.0044381494535498E-6</c:v>
                </c:pt>
                <c:pt idx="5482">
                  <c:v>1.49179990355559E-4</c:v>
                </c:pt>
                <c:pt idx="5483">
                  <c:v>2.6600136483055002E-4</c:v>
                </c:pt>
                <c:pt idx="5484">
                  <c:v>3.1620104733106301E-4</c:v>
                </c:pt>
                <c:pt idx="5485">
                  <c:v>2.87206215958622E-4</c:v>
                </c:pt>
                <c:pt idx="5486">
                  <c:v>1.8627880610133199E-4</c:v>
                </c:pt>
                <c:pt idx="5487">
                  <c:v>3.8696713666146602E-5</c:v>
                </c:pt>
                <c:pt idx="5488">
                  <c:v>-1.18577210763709E-4</c:v>
                </c:pt>
                <c:pt idx="5489">
                  <c:v>-2.4615273715818299E-4</c:v>
                </c:pt>
                <c:pt idx="5490">
                  <c:v>-3.1207778351066999E-4</c:v>
                </c:pt>
                <c:pt idx="5491">
                  <c:v>-2.99841012992894E-4</c:v>
                </c:pt>
                <c:pt idx="5492">
                  <c:v>-2.1250720069244299E-4</c:v>
                </c:pt>
                <c:pt idx="5493">
                  <c:v>-7.1949641679606001E-5</c:v>
                </c:pt>
                <c:pt idx="5494">
                  <c:v>8.6628151435061293E-5</c:v>
                </c:pt>
                <c:pt idx="5495">
                  <c:v>2.2350938662078101E-4</c:v>
                </c:pt>
                <c:pt idx="5496">
                  <c:v>3.0441130937575498E-4</c:v>
                </c:pt>
                <c:pt idx="5497">
                  <c:v>3.0907153126690803E-4</c:v>
                </c:pt>
                <c:pt idx="5498">
                  <c:v>2.3632287081168201E-4</c:v>
                </c:pt>
                <c:pt idx="5499">
                  <c:v>1.0438568132101399E-4</c:v>
                </c:pt>
                <c:pt idx="5500">
                  <c:v>-5.3695549618255801E-5</c:v>
                </c:pt>
                <c:pt idx="5501">
                  <c:v>-1.98328397052627E-4</c:v>
                </c:pt>
                <c:pt idx="5502">
                  <c:v>-2.9328866710511502E-4</c:v>
                </c:pt>
                <c:pt idx="5503">
                  <c:v>-3.1479297105032602E-4</c:v>
                </c:pt>
                <c:pt idx="5504">
                  <c:v>-2.5745542256216697E-4</c:v>
                </c:pt>
                <c:pt idx="5505">
                  <c:v>-1.3563656635582201E-4</c:v>
                </c:pt>
                <c:pt idx="5506">
                  <c:v>2.0153309322506999E-5</c:v>
                </c:pt>
                <c:pt idx="5507">
                  <c:v>1.7089566365895999E-4</c:v>
                </c:pt>
                <c:pt idx="5508">
                  <c:v>2.7883613887229699E-4</c:v>
                </c:pt>
                <c:pt idx="5509">
                  <c:v>3.1694037333124302E-4</c:v>
                </c:pt>
                <c:pt idx="5510">
                  <c:v>2.7566492513404599E-4</c:v>
                </c:pt>
                <c:pt idx="5511">
                  <c:v>1.65347486335984E-4</c:v>
                </c:pt>
                <c:pt idx="5512">
                  <c:v>1.36177438437381E-5</c:v>
                </c:pt>
                <c:pt idx="5513">
                  <c:v>-1.4152264707252099E-4</c:v>
                </c:pt>
                <c:pt idx="5514">
                  <c:v>-2.6121781308670398E-4</c:v>
                </c:pt>
                <c:pt idx="5515">
                  <c:v>-3.1548935733565598E-4</c:v>
                </c:pt>
                <c:pt idx="5516">
                  <c:v>-2.9074463488600798E-4</c:v>
                </c:pt>
                <c:pt idx="5517">
                  <c:v>-1.9318111498038999E-4</c:v>
                </c:pt>
                <c:pt idx="5518">
                  <c:v>-4.72341864193003E-5</c:v>
                </c:pt>
                <c:pt idx="5519">
                  <c:v>1.10542837150123E-4</c:v>
                </c:pt>
                <c:pt idx="5520">
                  <c:v>2.40633721397322E-4</c:v>
                </c:pt>
                <c:pt idx="5521">
                  <c:v>3.1045639733733E-4</c:v>
                </c:pt>
                <c:pt idx="5522">
                  <c:v>3.02523342632537E-4</c:v>
                </c:pt>
                <c:pt idx="5523">
                  <c:v>2.1882144004685701E-4</c:v>
                </c:pt>
                <c:pt idx="5524">
                  <c:v>8.0314350331779595E-5</c:v>
                </c:pt>
                <c:pt idx="5525">
                  <c:v>-7.8307966657949996E-5</c:v>
                </c:pt>
                <c:pt idx="5526">
                  <c:v>-2.1731756761083799E-4</c:v>
                </c:pt>
                <c:pt idx="5527">
                  <c:v>-3.0189863561527801E-4</c:v>
                </c:pt>
                <c:pt idx="5528">
                  <c:v>-3.1086731748670402E-4</c:v>
                </c:pt>
                <c:pt idx="5529">
                  <c:v>-2.4197735121275399E-4</c:v>
                </c:pt>
                <c:pt idx="5530">
                  <c:v>-1.12482656209065E-4</c:v>
                </c:pt>
                <c:pt idx="5531">
                  <c:v>4.51840178339248E-5</c:v>
                </c:pt>
                <c:pt idx="5532">
                  <c:v>1.9153407430911099E-4</c:v>
                </c:pt>
                <c:pt idx="5533">
                  <c:v>2.8991323368244599E-4</c:v>
                </c:pt>
                <c:pt idx="5534">
                  <c:v>3.1568182518888099E-4</c:v>
                </c:pt>
                <c:pt idx="5535">
                  <c:v>2.6238594522889203E-4</c:v>
                </c:pt>
                <c:pt idx="5536">
                  <c:v>1.4337387756209599E-4</c:v>
                </c:pt>
                <c:pt idx="5537">
                  <c:v>-1.1547067167090599E-5</c:v>
                </c:pt>
                <c:pt idx="5538">
                  <c:v>-1.6357597729147599E-4</c:v>
                </c:pt>
                <c:pt idx="5539">
                  <c:v>-2.7463626915151898E-4</c:v>
                </c:pt>
                <c:pt idx="5540">
                  <c:v>-3.1691220368283902E-4</c:v>
                </c:pt>
                <c:pt idx="5541">
                  <c:v>-2.79815510821211E-4</c:v>
                </c:pt>
                <c:pt idx="5542">
                  <c:v>-1.72637287425004E-4</c:v>
                </c:pt>
                <c:pt idx="5543">
                  <c:v>-2.2220984429225498E-5</c:v>
                </c:pt>
                <c:pt idx="5544">
                  <c:v>1.33760701965832E-4</c:v>
                </c:pt>
                <c:pt idx="5545">
                  <c:v>2.5624119076239502E-4</c:v>
                </c:pt>
                <c:pt idx="5546">
                  <c:v>3.1454448372757399E-4</c:v>
                </c:pt>
                <c:pt idx="5547">
                  <c:v>2.9406815945086801E-4</c:v>
                </c:pt>
                <c:pt idx="5548">
                  <c:v>1.99940640373272E-4</c:v>
                </c:pt>
                <c:pt idx="5549">
                  <c:v>5.5736747572506702E-5</c:v>
                </c:pt>
                <c:pt idx="5550">
                  <c:v>-1.02426759423473E-4</c:v>
                </c:pt>
                <c:pt idx="5551">
                  <c:v>-2.34936849112359E-4</c:v>
                </c:pt>
                <c:pt idx="5552">
                  <c:v>-3.0860554749865301E-4</c:v>
                </c:pt>
                <c:pt idx="5553">
                  <c:v>-3.0498207206408102E-4</c:v>
                </c:pt>
                <c:pt idx="5554">
                  <c:v>-2.2497394470964201E-4</c:v>
                </c:pt>
                <c:pt idx="5555">
                  <c:v>-8.86196972656432E-5</c:v>
                </c:pt>
                <c:pt idx="5556">
                  <c:v>6.9929903115225698E-5</c:v>
                </c:pt>
                <c:pt idx="5557">
                  <c:v>2.10965125447262E-4</c:v>
                </c:pt>
                <c:pt idx="5558">
                  <c:v>2.9916282337840702E-4</c:v>
                </c:pt>
                <c:pt idx="5559">
                  <c:v>3.1243333632301E-4</c:v>
                </c:pt>
                <c:pt idx="5560">
                  <c:v>2.4745298198980902E-4</c:v>
                </c:pt>
                <c:pt idx="5561">
                  <c:v>1.20496493230407E-4</c:v>
                </c:pt>
                <c:pt idx="5562">
                  <c:v>-3.6639089764525097E-5</c:v>
                </c:pt>
                <c:pt idx="5563">
                  <c:v>-1.8459818543552101E-4</c:v>
                </c:pt>
                <c:pt idx="5564">
                  <c:v>-2.86323520400186E-4</c:v>
                </c:pt>
                <c:pt idx="5565">
                  <c:v>-3.1633735345845801E-4</c:v>
                </c:pt>
                <c:pt idx="5566">
                  <c:v>-2.6712253392858901E-4</c:v>
                </c:pt>
                <c:pt idx="5567">
                  <c:v>-1.5100521866840999E-4</c:v>
                </c:pt>
                <c:pt idx="5568">
                  <c:v>2.9322903756390298E-6</c:v>
                </c:pt>
                <c:pt idx="5569">
                  <c:v>1.5613538910450099E-4</c:v>
                </c:pt>
                <c:pt idx="5570">
                  <c:v>2.7023341103850698E-4</c:v>
                </c:pt>
                <c:pt idx="5571">
                  <c:v>3.1664979877154301E-4</c:v>
                </c:pt>
                <c:pt idx="5572">
                  <c:v>2.8375928004950601E-4</c:v>
                </c:pt>
                <c:pt idx="5573">
                  <c:v>1.79799489324296E-4</c:v>
                </c:pt>
                <c:pt idx="5574">
                  <c:v>3.08078011027616E-5</c:v>
                </c:pt>
                <c:pt idx="5575">
                  <c:v>-1.2589989202268199E-4</c:v>
                </c:pt>
                <c:pt idx="5576">
                  <c:v>-2.5107517616481799E-4</c:v>
                </c:pt>
                <c:pt idx="5577">
                  <c:v>-3.1336712487916002E-4</c:v>
                </c:pt>
                <c:pt idx="5578">
                  <c:v>-2.9717433317900699E-4</c:v>
                </c:pt>
                <c:pt idx="5579">
                  <c:v>-2.0655238619844899E-4</c:v>
                </c:pt>
                <c:pt idx="5580">
                  <c:v>-6.4198112736512506E-5</c:v>
                </c:pt>
                <c:pt idx="5581">
                  <c:v>9.4234976316462496E-5</c:v>
                </c:pt>
                <c:pt idx="5582">
                  <c:v>2.2906633095962699E-4</c:v>
                </c:pt>
                <c:pt idx="5583">
                  <c:v>3.0652660198960302E-4</c:v>
                </c:pt>
                <c:pt idx="5584">
                  <c:v>3.0721538399829503E-4</c:v>
                </c:pt>
                <c:pt idx="5585">
                  <c:v>2.3096016725873499E-4</c:v>
                </c:pt>
                <c:pt idx="5586">
                  <c:v>9.6859543856366899E-5</c:v>
                </c:pt>
                <c:pt idx="5587">
                  <c:v>-6.15001531778158E-5</c:v>
                </c:pt>
                <c:pt idx="5588">
                  <c:v>-2.0445675532936201E-4</c:v>
                </c:pt>
                <c:pt idx="5589">
                  <c:v>-2.9620589475104302E-4</c:v>
                </c:pt>
                <c:pt idx="5590">
                  <c:v>-3.1376843030435798E-4</c:v>
                </c:pt>
                <c:pt idx="5591">
                  <c:v>-2.5274571600991799E-4</c:v>
                </c:pt>
                <c:pt idx="5592">
                  <c:v>-1.28421269220204E-4</c:v>
                </c:pt>
                <c:pt idx="5593">
                  <c:v>2.8067081113427099E-5</c:v>
                </c:pt>
                <c:pt idx="5594">
                  <c:v>1.77525856866669E-4</c:v>
                </c:pt>
                <c:pt idx="5595">
                  <c:v>2.8252218047719201E-4</c:v>
                </c:pt>
                <c:pt idx="5596">
                  <c:v>3.16759071346836E-4</c:v>
                </c:pt>
                <c:pt idx="5597">
                  <c:v>2.7166168776704701E-4</c:v>
                </c:pt>
                <c:pt idx="5598">
                  <c:v>1.5852494921924E-4</c:v>
                </c:pt>
                <c:pt idx="5599">
                  <c:v>5.6846537220854203E-6</c:v>
                </c:pt>
                <c:pt idx="5600">
                  <c:v>-1.48579398564797E-4</c:v>
                </c:pt>
                <c:pt idx="5601">
                  <c:v>-2.6563081876145402E-4</c:v>
                </c:pt>
                <c:pt idx="5602">
                  <c:v>-3.1615335254533901E-4</c:v>
                </c:pt>
                <c:pt idx="5603">
                  <c:v>-2.8749331791123298E-4</c:v>
                </c:pt>
                <c:pt idx="5604">
                  <c:v>-1.86828798327194E-4</c:v>
                </c:pt>
                <c:pt idx="5605">
                  <c:v>-3.9371847200388801E-5</c:v>
                </c:pt>
                <c:pt idx="5606">
                  <c:v>1.17946027302962E-4</c:v>
                </c:pt>
                <c:pt idx="5607">
                  <c:v>2.45723587584253E-4</c:v>
                </c:pt>
                <c:pt idx="5608">
                  <c:v>3.1195815099659802E-4</c:v>
                </c:pt>
                <c:pt idx="5609">
                  <c:v>3.0006086024397598E-4</c:v>
                </c:pt>
                <c:pt idx="5610">
                  <c:v>2.1301146560081299E-4</c:v>
                </c:pt>
                <c:pt idx="5611">
                  <c:v>7.2612027970729101E-5</c:v>
                </c:pt>
                <c:pt idx="5612">
                  <c:v>-8.5973542516942596E-5</c:v>
                </c:pt>
                <c:pt idx="5613">
                  <c:v>-2.2302650594010801E-4</c:v>
                </c:pt>
                <c:pt idx="5614">
                  <c:v>-3.0422109739457702E-4</c:v>
                </c:pt>
                <c:pt idx="5615">
                  <c:v>-3.0922162775589998E-4</c:v>
                </c:pt>
                <c:pt idx="5616">
                  <c:v>-2.36775683174045E-4</c:v>
                </c:pt>
                <c:pt idx="5617">
                  <c:v>-1.0502779989155099E-4</c:v>
                </c:pt>
                <c:pt idx="5618">
                  <c:v>5.3024947418951003E-5</c:v>
                </c:pt>
                <c:pt idx="5619">
                  <c:v>1.9779726770548399E-4</c:v>
                </c:pt>
                <c:pt idx="5620">
                  <c:v>2.9303003525001298E-4</c:v>
                </c:pt>
                <c:pt idx="5621">
                  <c:v>3.1487161263981202E-4</c:v>
                </c:pt>
                <c:pt idx="5622">
                  <c:v>2.5785164132229499E-4</c:v>
                </c:pt>
                <c:pt idx="5623">
                  <c:v>1.36251126840157E-4</c:v>
                </c:pt>
                <c:pt idx="5624">
                  <c:v>-1.9474327599723801E-5</c:v>
                </c:pt>
                <c:pt idx="5625">
                  <c:v>-1.70322315882297E-4</c:v>
                </c:pt>
                <c:pt idx="5626">
                  <c:v>-2.7851202354921002E-4</c:v>
                </c:pt>
                <c:pt idx="5627">
                  <c:v>-3.16946667155065E-4</c:v>
                </c:pt>
                <c:pt idx="5628">
                  <c:v>-2.7600005177755602E-4</c:v>
                </c:pt>
                <c:pt idx="5629">
                  <c:v>-1.6592751125234101E-4</c:v>
                </c:pt>
                <c:pt idx="5630">
                  <c:v>-1.4297396194427499E-5</c:v>
                </c:pt>
                <c:pt idx="5631">
                  <c:v>1.4091359043498701E-4</c:v>
                </c:pt>
                <c:pt idx="5632">
                  <c:v>2.6083189417550902E-4</c:v>
                </c:pt>
                <c:pt idx="5633">
                  <c:v>3.15423231936176E-4</c:v>
                </c:pt>
                <c:pt idx="5634">
                  <c:v>2.9101486451475501E-4</c:v>
                </c:pt>
                <c:pt idx="5635">
                  <c:v>1.93720018950461E-4</c:v>
                </c:pt>
                <c:pt idx="5636">
                  <c:v>4.7906792888273597E-5</c:v>
                </c:pt>
                <c:pt idx="5637">
                  <c:v>-1.0990498664494901E-4</c:v>
                </c:pt>
                <c:pt idx="5638">
                  <c:v>-2.40190380471905E-4</c:v>
                </c:pt>
                <c:pt idx="5639">
                  <c:v>-3.10318603476729E-4</c:v>
                </c:pt>
                <c:pt idx="5640">
                  <c:v>-3.0272560716394998E-4</c:v>
                </c:pt>
                <c:pt idx="5641">
                  <c:v>-2.1931310456363301E-4</c:v>
                </c:pt>
                <c:pt idx="5642">
                  <c:v>-8.0972274405627896E-5</c:v>
                </c:pt>
                <c:pt idx="5643">
                  <c:v>7.7648564192790007E-5</c:v>
                </c:pt>
                <c:pt idx="5644">
                  <c:v>2.16821838192402E-4</c:v>
                </c:pt>
                <c:pt idx="5645">
                  <c:v>3.0169073775169499E-4</c:v>
                </c:pt>
                <c:pt idx="5646">
                  <c:v>3.1099932048761302E-4</c:v>
                </c:pt>
                <c:pt idx="5647">
                  <c:v>2.4241619410769101E-4</c:v>
                </c:pt>
                <c:pt idx="5648">
                  <c:v>1.13118428072608E-4</c:v>
                </c:pt>
                <c:pt idx="5649">
                  <c:v>-4.4510550009041403E-5</c:v>
                </c:pt>
                <c:pt idx="5650">
                  <c:v>-1.9099158471752001E-4</c:v>
                </c:pt>
                <c:pt idx="5651">
                  <c:v>-2.89637592207723E-4</c:v>
                </c:pt>
                <c:pt idx="5652">
                  <c:v>-3.1574206794832599E-4</c:v>
                </c:pt>
                <c:pt idx="5653">
                  <c:v>-2.6276698404968299E-4</c:v>
                </c:pt>
                <c:pt idx="5654">
                  <c:v>-1.43980278907773E-4</c:v>
                </c:pt>
                <c:pt idx="5655">
                  <c:v>1.0867180275394399E-5</c:v>
                </c:pt>
                <c:pt idx="5656">
                  <c:v>1.62992886743497E-4</c:v>
                </c:pt>
                <c:pt idx="5657">
                  <c:v>2.74296013592229E-4</c:v>
                </c:pt>
                <c:pt idx="5658">
                  <c:v>3.1690000222785701E-4</c:v>
                </c:pt>
                <c:pt idx="5659">
                  <c:v>2.8013441940062699E-4</c:v>
                </c:pt>
                <c:pt idx="5660">
                  <c:v>1.73207433406739E-4</c:v>
                </c:pt>
                <c:pt idx="5661">
                  <c:v>2.28995712152247E-5</c:v>
                </c:pt>
                <c:pt idx="5662">
                  <c:v>-1.3314363064576899E-4</c:v>
                </c:pt>
                <c:pt idx="5663">
                  <c:v>-2.5584018424841E-4</c:v>
                </c:pt>
                <c:pt idx="5664">
                  <c:v>-3.14459976588758E-4</c:v>
                </c:pt>
                <c:pt idx="5665">
                  <c:v>-2.9432131702438299E-4</c:v>
                </c:pt>
                <c:pt idx="5666">
                  <c:v>-2.0046805777435499E-4</c:v>
                </c:pt>
                <c:pt idx="5667">
                  <c:v>-5.6406329841195997E-5</c:v>
                </c:pt>
                <c:pt idx="5668">
                  <c:v>1.0178271332015701E-4</c:v>
                </c:pt>
                <c:pt idx="5669">
                  <c:v>2.34479644516364E-4</c:v>
                </c:pt>
                <c:pt idx="5670">
                  <c:v>3.0844969413733699E-4</c:v>
                </c:pt>
                <c:pt idx="5671">
                  <c:v>3.0516660437862999E-4</c:v>
                </c:pt>
                <c:pt idx="5672">
                  <c:v>2.25452645437121E-4</c:v>
                </c:pt>
                <c:pt idx="5673">
                  <c:v>8.9272672839212604E-5</c:v>
                </c:pt>
                <c:pt idx="5674">
                  <c:v>-6.9266194478733299E-5</c:v>
                </c:pt>
                <c:pt idx="5675">
                  <c:v>-2.10456913693205E-4</c:v>
                </c:pt>
                <c:pt idx="5676">
                  <c:v>-2.9893739329330698E-4</c:v>
                </c:pt>
                <c:pt idx="5677">
                  <c:v>-3.1254714827014599E-4</c:v>
                </c:pt>
                <c:pt idx="5678">
                  <c:v>-2.4787753106098298E-4</c:v>
                </c:pt>
                <c:pt idx="5679">
                  <c:v>-1.21125448477032E-4</c:v>
                </c:pt>
                <c:pt idx="5680">
                  <c:v>3.5963254085720997E-5</c:v>
                </c:pt>
                <c:pt idx="5681">
                  <c:v>1.84044736562874E-4</c:v>
                </c:pt>
                <c:pt idx="5682">
                  <c:v>2.860310730372E-4</c:v>
                </c:pt>
                <c:pt idx="5683">
                  <c:v>3.1637915286140299E-4</c:v>
                </c:pt>
                <c:pt idx="5684">
                  <c:v>2.6748811117769397E-4</c:v>
                </c:pt>
                <c:pt idx="5685">
                  <c:v>1.5160301267375901E-4</c:v>
                </c:pt>
                <c:pt idx="5686">
                  <c:v>-2.2520008311303401E-6</c:v>
                </c:pt>
                <c:pt idx="5687">
                  <c:v>-1.5554298675746401E-4</c:v>
                </c:pt>
                <c:pt idx="5688">
                  <c:v>-2.6987726673175497E-4</c:v>
                </c:pt>
                <c:pt idx="5689">
                  <c:v>-3.1661911105605999E-4</c:v>
                </c:pt>
                <c:pt idx="5690">
                  <c:v>-2.8406173485400903E-4</c:v>
                </c:pt>
                <c:pt idx="5691">
                  <c:v>-1.80359334966702E-4</c:v>
                </c:pt>
                <c:pt idx="5692">
                  <c:v>-3.1484820768900997E-5</c:v>
                </c:pt>
                <c:pt idx="5693">
                  <c:v>1.2527526210812001E-4</c:v>
                </c:pt>
                <c:pt idx="5694">
                  <c:v>2.5065937843885699E-4</c:v>
                </c:pt>
                <c:pt idx="5695">
                  <c:v>3.1326429846168901E-4</c:v>
                </c:pt>
                <c:pt idx="5696">
                  <c:v>2.9741023158417102E-4</c:v>
                </c:pt>
                <c:pt idx="5697">
                  <c:v>2.0706792720726701E-4</c:v>
                </c:pt>
                <c:pt idx="5698">
                  <c:v>6.4864175905141494E-5</c:v>
                </c:pt>
                <c:pt idx="5699">
                  <c:v>-9.3585210640561301E-5</c:v>
                </c:pt>
                <c:pt idx="5700">
                  <c:v>-2.28595600620837E-4</c:v>
                </c:pt>
                <c:pt idx="5701">
                  <c:v>-3.0635280432147203E-4</c:v>
                </c:pt>
                <c:pt idx="5702">
                  <c:v>-3.0738204770497097E-4</c:v>
                </c:pt>
                <c:pt idx="5703">
                  <c:v>-2.31425550380973E-4</c:v>
                </c:pt>
                <c:pt idx="5704">
                  <c:v>-9.7507088304174994E-5</c:v>
                </c:pt>
                <c:pt idx="5705">
                  <c:v>6.08326289284649E-5</c:v>
                </c:pt>
                <c:pt idx="5706">
                  <c:v>2.03936436867738E-4</c:v>
                </c:pt>
                <c:pt idx="5707">
                  <c:v>2.9596309906368E-4</c:v>
                </c:pt>
                <c:pt idx="5708">
                  <c:v>3.1386396707735201E-4</c:v>
                </c:pt>
                <c:pt idx="5709">
                  <c:v>2.53155657465806E-4</c:v>
                </c:pt>
                <c:pt idx="5710">
                  <c:v>1.29042942978266E-4</c:v>
                </c:pt>
                <c:pt idx="5711">
                  <c:v>-2.7389377102481601E-5</c:v>
                </c:pt>
                <c:pt idx="5712">
                  <c:v>-1.7696185777655199E-4</c:v>
                </c:pt>
                <c:pt idx="5713">
                  <c:v>-2.8221314337882001E-4</c:v>
                </c:pt>
                <c:pt idx="5714">
                  <c:v>-3.1678239649862201E-4</c:v>
                </c:pt>
                <c:pt idx="5715">
                  <c:v>-2.7201153324002799E-4</c:v>
                </c:pt>
                <c:pt idx="5716">
                  <c:v>-1.5911369404442499E-4</c:v>
                </c:pt>
                <c:pt idx="5717">
                  <c:v>-6.3648431056984198E-6</c:v>
                </c:pt>
                <c:pt idx="5718">
                  <c:v>1.4797812227346999E-4</c:v>
                </c:pt>
                <c:pt idx="5719">
                  <c:v>2.65259048939624E-4</c:v>
                </c:pt>
                <c:pt idx="5720">
                  <c:v>3.1610420125117501E-4</c:v>
                </c:pt>
                <c:pt idx="5721">
                  <c:v>2.87779095391271E-4</c:v>
                </c:pt>
                <c:pt idx="5722">
                  <c:v>1.87377929838725E-4</c:v>
                </c:pt>
                <c:pt idx="5723">
                  <c:v>4.0046799349783497E-5</c:v>
                </c:pt>
                <c:pt idx="5724">
                  <c:v>-1.17314300468618E-4</c:v>
                </c:pt>
                <c:pt idx="5725">
                  <c:v>-2.4529330596956999E-4</c:v>
                </c:pt>
                <c:pt idx="5726">
                  <c:v>-3.1183708130124701E-4</c:v>
                </c:pt>
                <c:pt idx="5727">
                  <c:v>-3.0027932512421903E-4</c:v>
                </c:pt>
                <c:pt idx="5728">
                  <c:v>-2.1351474917213499E-4</c:v>
                </c:pt>
                <c:pt idx="5729">
                  <c:v>-7.3274079740549006E-5</c:v>
                </c:pt>
                <c:pt idx="5730">
                  <c:v>8.5318537521447598E-5</c:v>
                </c:pt>
                <c:pt idx="5731">
                  <c:v>2.22542597783416E-4</c:v>
                </c:pt>
                <c:pt idx="5732">
                  <c:v>3.0402948387647999E-4</c:v>
                </c:pt>
                <c:pt idx="5733">
                  <c:v>3.0937029967068898E-4</c:v>
                </c:pt>
                <c:pt idx="5734">
                  <c:v>2.3722740471836799E-4</c:v>
                </c:pt>
                <c:pt idx="5735">
                  <c:v>1.05669434602354E-4</c:v>
                </c:pt>
                <c:pt idx="5736">
                  <c:v>-5.2354100935400101E-5</c:v>
                </c:pt>
                <c:pt idx="5737">
                  <c:v>-1.9726522711261999E-4</c:v>
                </c:pt>
                <c:pt idx="5738">
                  <c:v>-2.9277005341485899E-4</c:v>
                </c:pt>
                <c:pt idx="5739">
                  <c:v>-3.14948803625792E-4</c:v>
                </c:pt>
                <c:pt idx="5740">
                  <c:v>-2.5824667216811398E-4</c:v>
                </c:pt>
                <c:pt idx="5741">
                  <c:v>-1.36865059619885E-4</c:v>
                </c:pt>
                <c:pt idx="5742">
                  <c:v>1.8795256159332998E-5</c:v>
                </c:pt>
                <c:pt idx="5743">
                  <c:v>1.6974818343614101E-4</c:v>
                </c:pt>
                <c:pt idx="5744">
                  <c:v>2.7818662513008901E-4</c:v>
                </c:pt>
                <c:pt idx="5745">
                  <c:v>3.16951500815673E-4</c:v>
                </c:pt>
                <c:pt idx="5746">
                  <c:v>2.76333906897607E-4</c:v>
                </c:pt>
                <c:pt idx="5747">
                  <c:v>1.6650677174593199E-4</c:v>
                </c:pt>
                <c:pt idx="5748">
                  <c:v>1.49769826774669E-5</c:v>
                </c:pt>
                <c:pt idx="5749">
                  <c:v>-1.4030388461302399E-4</c:v>
                </c:pt>
                <c:pt idx="5750">
                  <c:v>-2.6044477362007401E-4</c:v>
                </c:pt>
                <c:pt idx="5751">
                  <c:v>-3.1535565339189801E-4</c:v>
                </c:pt>
                <c:pt idx="5752">
                  <c:v>-2.9128375344727699E-4</c:v>
                </c:pt>
                <c:pt idx="5753">
                  <c:v>-1.94258030458566E-4</c:v>
                </c:pt>
                <c:pt idx="5754">
                  <c:v>-4.8579178652175698E-5</c:v>
                </c:pt>
                <c:pt idx="5755">
                  <c:v>1.09266629810997E-4</c:v>
                </c:pt>
                <c:pt idx="5756">
                  <c:v>2.39745932997046E-4</c:v>
                </c:pt>
                <c:pt idx="5757">
                  <c:v>3.1017937998819298E-4</c:v>
                </c:pt>
                <c:pt idx="5758">
                  <c:v>3.0292647704811999E-4</c:v>
                </c:pt>
                <c:pt idx="5759">
                  <c:v>2.1980375871191301E-4</c:v>
                </c:pt>
                <c:pt idx="5760">
                  <c:v>8.1629825442783394E-5</c:v>
                </c:pt>
                <c:pt idx="5761">
                  <c:v>-7.6988804003164598E-5</c:v>
                </c:pt>
                <c:pt idx="5762">
                  <c:v>-2.1632510988265399E-4</c:v>
                </c:pt>
                <c:pt idx="5763">
                  <c:v>-3.0148145000847898E-4</c:v>
                </c:pt>
                <c:pt idx="5764">
                  <c:v>-3.1112989072454398E-4</c:v>
                </c:pt>
                <c:pt idx="5765">
                  <c:v>-2.4285392019893101E-4</c:v>
                </c:pt>
                <c:pt idx="5766">
                  <c:v>-1.13753678803151E-4</c:v>
                </c:pt>
                <c:pt idx="5767">
                  <c:v>4.3836877125469999E-5</c:v>
                </c:pt>
                <c:pt idx="5768">
                  <c:v>1.9044821523377399E-4</c:v>
                </c:pt>
                <c:pt idx="5769">
                  <c:v>2.8936061638182601E-4</c:v>
                </c:pt>
                <c:pt idx="5770">
                  <c:v>3.1580085609410601E-4</c:v>
                </c:pt>
                <c:pt idx="5771">
                  <c:v>2.63146812311336E-4</c:v>
                </c:pt>
                <c:pt idx="5772">
                  <c:v>1.4458601694088301E-4</c:v>
                </c:pt>
                <c:pt idx="5773">
                  <c:v>-1.0187243318944401E-5</c:v>
                </c:pt>
                <c:pt idx="5774">
                  <c:v>-1.62409045292473E-4</c:v>
                </c:pt>
                <c:pt idx="5775">
                  <c:v>-2.7395449435993003E-4</c:v>
                </c:pt>
                <c:pt idx="5776">
                  <c:v>-3.1688634082464298E-4</c:v>
                </c:pt>
                <c:pt idx="5777">
                  <c:v>-2.8045203740968298E-4</c:v>
                </c:pt>
                <c:pt idx="5778">
                  <c:v>-1.7377678142733701E-4</c:v>
                </c:pt>
                <c:pt idx="5779">
                  <c:v>-2.3578052503627799E-5</c:v>
                </c:pt>
                <c:pt idx="5780">
                  <c:v>1.3252594593723399E-4</c:v>
                </c:pt>
                <c:pt idx="5781">
                  <c:v>2.55437999086834E-4</c:v>
                </c:pt>
                <c:pt idx="5782">
                  <c:v>3.1437402074283298E-4</c:v>
                </c:pt>
                <c:pt idx="5783">
                  <c:v>2.9457311866895098E-4</c:v>
                </c:pt>
                <c:pt idx="5784">
                  <c:v>2.0099455162547199E-4</c:v>
                </c:pt>
                <c:pt idx="5785">
                  <c:v>5.7075652247717898E-5</c:v>
                </c:pt>
                <c:pt idx="5786">
                  <c:v>-1.0113819830711799E-4</c:v>
                </c:pt>
                <c:pt idx="5787">
                  <c:v>-2.3402135968010401E-4</c:v>
                </c:pt>
                <c:pt idx="5788">
                  <c:v>-3.0829241975808999E-4</c:v>
                </c:pt>
                <c:pt idx="5789">
                  <c:v>-3.0534973080033898E-4</c:v>
                </c:pt>
                <c:pt idx="5790">
                  <c:v>-2.2593030751143399E-4</c:v>
                </c:pt>
                <c:pt idx="5791">
                  <c:v>-8.9925237136417697E-5</c:v>
                </c:pt>
                <c:pt idx="5792">
                  <c:v>6.8602166735086097E-5</c:v>
                </c:pt>
                <c:pt idx="5793">
                  <c:v>2.0994773237084199E-4</c:v>
                </c:pt>
                <c:pt idx="5794">
                  <c:v>2.9871058601314398E-4</c:v>
                </c:pt>
                <c:pt idx="5795">
                  <c:v>3.1265952032251101E-4</c:v>
                </c:pt>
                <c:pt idx="5796">
                  <c:v>2.4830093816825599E-4</c:v>
                </c:pt>
                <c:pt idx="5797">
                  <c:v>1.2175384570256899E-4</c:v>
                </c:pt>
                <c:pt idx="5798">
                  <c:v>-3.5287252725349297E-5</c:v>
                </c:pt>
                <c:pt idx="5799">
                  <c:v>-1.8349043980198099E-4</c:v>
                </c:pt>
                <c:pt idx="5800">
                  <c:v>-2.8573730793815798E-4</c:v>
                </c:pt>
                <c:pt idx="5801">
                  <c:v>-3.1641949471565399E-4</c:v>
                </c:pt>
                <c:pt idx="5802">
                  <c:v>-2.6785245611757699E-4</c:v>
                </c:pt>
                <c:pt idx="5803">
                  <c:v>-1.5220010824885E-4</c:v>
                </c:pt>
                <c:pt idx="5804">
                  <c:v>1.5717009117254599E-6</c:v>
                </c:pt>
                <c:pt idx="5805">
                  <c:v>1.5494986782883501E-4</c:v>
                </c:pt>
                <c:pt idx="5806">
                  <c:v>2.6951987910901802E-4</c:v>
                </c:pt>
                <c:pt idx="5807">
                  <c:v>3.16586964686404E-4</c:v>
                </c:pt>
                <c:pt idx="5808">
                  <c:v>2.8436288099513402E-4</c:v>
                </c:pt>
                <c:pt idx="5809">
                  <c:v>1.8091834969938901E-4</c:v>
                </c:pt>
                <c:pt idx="5810">
                  <c:v>3.2161695385472497E-5</c:v>
                </c:pt>
                <c:pt idx="5811">
                  <c:v>-1.24650055054409E-4</c:v>
                </c:pt>
                <c:pt idx="5812">
                  <c:v>-2.5024242593311199E-4</c:v>
                </c:pt>
                <c:pt idx="5813">
                  <c:v>-3.1316002884555999E-4</c:v>
                </c:pt>
                <c:pt idx="5814">
                  <c:v>-2.9764475982985801E-4</c:v>
                </c:pt>
                <c:pt idx="5815">
                  <c:v>-2.07582514260731E-4</c:v>
                </c:pt>
                <c:pt idx="5816">
                  <c:v>-6.5529940246575303E-5</c:v>
                </c:pt>
                <c:pt idx="5817">
                  <c:v>9.2935013820571102E-5</c:v>
                </c:pt>
                <c:pt idx="5818">
                  <c:v>2.2812381714938499E-4</c:v>
                </c:pt>
                <c:pt idx="5819">
                  <c:v>3.0617759529571602E-4</c:v>
                </c:pt>
                <c:pt idx="5820">
                  <c:v>3.0754729531232898E-4</c:v>
                </c:pt>
                <c:pt idx="5821">
                  <c:v>2.3188986733306099E-4</c:v>
                </c:pt>
                <c:pt idx="5822">
                  <c:v>9.8154183539928897E-5</c:v>
                </c:pt>
                <c:pt idx="5823">
                  <c:v>-6.0164824425127201E-5</c:v>
                </c:pt>
                <c:pt idx="5824">
                  <c:v>-2.0341517887743601E-4</c:v>
                </c:pt>
                <c:pt idx="5825">
                  <c:v>-2.9571893988373501E-4</c:v>
                </c:pt>
                <c:pt idx="5826">
                  <c:v>-3.1395805788903398E-4</c:v>
                </c:pt>
                <c:pt idx="5827">
                  <c:v>-2.5356443264163298E-4</c:v>
                </c:pt>
                <c:pt idx="5828">
                  <c:v>-1.2966402223959399E-4</c:v>
                </c:pt>
                <c:pt idx="5829">
                  <c:v>2.6711546909547E-5</c:v>
                </c:pt>
                <c:pt idx="5830">
                  <c:v>1.7639704342878499E-4</c:v>
                </c:pt>
                <c:pt idx="5831">
                  <c:v>2.8190280613347199E-4</c:v>
                </c:pt>
                <c:pt idx="5832">
                  <c:v>3.1680426224398403E-4</c:v>
                </c:pt>
                <c:pt idx="5833">
                  <c:v>2.7236012556452902E-4</c:v>
                </c:pt>
                <c:pt idx="5834">
                  <c:v>1.5970170583788201E-4</c:v>
                </c:pt>
                <c:pt idx="5835">
                  <c:v>7.04500316668145E-6</c:v>
                </c:pt>
                <c:pt idx="5836">
                  <c:v>-1.4737616425164099E-4</c:v>
                </c:pt>
                <c:pt idx="5837">
                  <c:v>-2.64886057077793E-4</c:v>
                </c:pt>
                <c:pt idx="5838">
                  <c:v>-3.1605359367501101E-4</c:v>
                </c:pt>
                <c:pt idx="5839">
                  <c:v>-2.8806354708217098E-4</c:v>
                </c:pt>
                <c:pt idx="5840">
                  <c:v>-1.8792619810609201E-4</c:v>
                </c:pt>
                <c:pt idx="5841">
                  <c:v>-4.0721567004847003E-5</c:v>
                </c:pt>
                <c:pt idx="5842">
                  <c:v>1.1668203317102299E-4</c:v>
                </c:pt>
                <c:pt idx="5843">
                  <c:v>2.4486189429642801E-4</c:v>
                </c:pt>
                <c:pt idx="5844">
                  <c:v>3.1171457498238098E-4</c:v>
                </c:pt>
                <c:pt idx="5845">
                  <c:v>3.0049640662716199E-4</c:v>
                </c:pt>
                <c:pt idx="5846">
                  <c:v>2.1401704908780001E-4</c:v>
                </c:pt>
                <c:pt idx="5847">
                  <c:v>7.3935793939014293E-5</c:v>
                </c:pt>
                <c:pt idx="5848">
                  <c:v>-8.4663139466164406E-5</c:v>
                </c:pt>
                <c:pt idx="5849">
                  <c:v>-2.2205766438005499E-4</c:v>
                </c:pt>
                <c:pt idx="5850">
                  <c:v>-3.0383646970422E-4</c:v>
                </c:pt>
                <c:pt idx="5851">
                  <c:v>-3.0951754632634699E-4</c:v>
                </c:pt>
                <c:pt idx="5852">
                  <c:v>-2.3767803336358201E-4</c:v>
                </c:pt>
                <c:pt idx="5853">
                  <c:v>-1.06310582497433E-4</c:v>
                </c:pt>
                <c:pt idx="5854">
                  <c:v>5.1683013258171199E-5</c:v>
                </c:pt>
                <c:pt idx="5855">
                  <c:v>1.96732277725129E-4</c:v>
                </c:pt>
                <c:pt idx="5856">
                  <c:v>2.92508722797381E-4</c:v>
                </c:pt>
                <c:pt idx="5857">
                  <c:v>3.1502454365265199E-4</c:v>
                </c:pt>
                <c:pt idx="5858">
                  <c:v>2.5864051327972702E-4</c:v>
                </c:pt>
                <c:pt idx="5859">
                  <c:v>1.3747836186663601E-4</c:v>
                </c:pt>
                <c:pt idx="5860">
                  <c:v>-1.8116098129794601E-5</c:v>
                </c:pt>
                <c:pt idx="5861">
                  <c:v>-1.69173268965504E-4</c:v>
                </c:pt>
                <c:pt idx="5862">
                  <c:v>-2.77859945114034E-4</c:v>
                </c:pt>
                <c:pt idx="5863">
                  <c:v>-3.1695487429079697E-4</c:v>
                </c:pt>
                <c:pt idx="5864">
                  <c:v>-2.7666648895613801E-4</c:v>
                </c:pt>
                <c:pt idx="5865">
                  <c:v>-1.6708526514812099E-4</c:v>
                </c:pt>
                <c:pt idx="5866">
                  <c:v>-1.5656500162023801E-5</c:v>
                </c:pt>
                <c:pt idx="5867">
                  <c:v>1.3969353241552801E-4</c:v>
                </c:pt>
                <c:pt idx="5868">
                  <c:v>2.6005645320384998E-4</c:v>
                </c:pt>
                <c:pt idx="5869">
                  <c:v>3.1528662201415602E-4</c:v>
                </c:pt>
                <c:pt idx="5870">
                  <c:v>2.9155130044481202E-4</c:v>
                </c:pt>
                <c:pt idx="5871">
                  <c:v>1.9479514702610399E-4</c:v>
                </c:pt>
                <c:pt idx="5872">
                  <c:v>4.9251340613347199E-5</c:v>
                </c:pt>
                <c:pt idx="5873">
                  <c:v>-1.08627769589158E-4</c:v>
                </c:pt>
                <c:pt idx="5874">
                  <c:v>-2.3930038102029899E-4</c:v>
                </c:pt>
                <c:pt idx="5875">
                  <c:v>-3.10038727513118E-4</c:v>
                </c:pt>
                <c:pt idx="5876">
                  <c:v>-3.0312595135964499E-4</c:v>
                </c:pt>
                <c:pt idx="5877">
                  <c:v>-2.2029340023126801E-4</c:v>
                </c:pt>
                <c:pt idx="5878">
                  <c:v>-8.2287000413929504E-5</c:v>
                </c:pt>
                <c:pt idx="5879">
                  <c:v>7.6328689128568004E-5</c:v>
                </c:pt>
                <c:pt idx="5880">
                  <c:v>2.1582738497000499E-4</c:v>
                </c:pt>
                <c:pt idx="5881">
                  <c:v>3.0127077334981102E-4</c:v>
                </c:pt>
                <c:pt idx="5882">
                  <c:v>3.1125902759596499E-4</c:v>
                </c:pt>
                <c:pt idx="5883">
                  <c:v>2.43290527469886E-4</c:v>
                </c:pt>
                <c:pt idx="5884">
                  <c:v>1.14388405474113E-4</c:v>
                </c:pt>
                <c:pt idx="5885">
                  <c:v>-4.3163002286799798E-5</c:v>
                </c:pt>
                <c:pt idx="5886">
                  <c:v>-1.89903968361157E-4</c:v>
                </c:pt>
                <c:pt idx="5887">
                  <c:v>-2.8908230748077199E-4</c:v>
                </c:pt>
                <c:pt idx="5888">
                  <c:v>-3.15858189355388E-4</c:v>
                </c:pt>
                <c:pt idx="5889">
                  <c:v>-2.6352542826399498E-4</c:v>
                </c:pt>
                <c:pt idx="5890">
                  <c:v>-1.45191088870813E-4</c:v>
                </c:pt>
                <c:pt idx="5891">
                  <c:v>9.5072594301884496E-6</c:v>
                </c:pt>
                <c:pt idx="5892">
                  <c:v>1.6182445562814299E-4</c:v>
                </c:pt>
                <c:pt idx="5893">
                  <c:v>2.7361171302798902E-4</c:v>
                </c:pt>
                <c:pt idx="5894">
                  <c:v>3.16871219536136E-4</c:v>
                </c:pt>
                <c:pt idx="5895">
                  <c:v>2.8076836338512302E-4</c:v>
                </c:pt>
                <c:pt idx="5896">
                  <c:v>1.7434532886383101E-4</c:v>
                </c:pt>
                <c:pt idx="5897">
                  <c:v>2.4256425168692899E-5</c:v>
                </c:pt>
                <c:pt idx="5898">
                  <c:v>-1.31907650685881E-4</c:v>
                </c:pt>
                <c:pt idx="5899">
                  <c:v>-2.5503463713051898E-4</c:v>
                </c:pt>
                <c:pt idx="5900">
                  <c:v>-3.1428661658579202E-4</c:v>
                </c:pt>
                <c:pt idx="5901">
                  <c:v>-2.9482356322453103E-4</c:v>
                </c:pt>
                <c:pt idx="5902">
                  <c:v>-2.01520119501082E-4</c:v>
                </c:pt>
                <c:pt idx="5903">
                  <c:v>-5.7744711708525299E-5</c:v>
                </c:pt>
                <c:pt idx="5904">
                  <c:v>1.00493217353616E-4</c:v>
                </c:pt>
                <c:pt idx="5905">
                  <c:v>2.3356199671488399E-4</c:v>
                </c:pt>
                <c:pt idx="5906">
                  <c:v>3.0813372508547201E-4</c:v>
                </c:pt>
                <c:pt idx="5907">
                  <c:v>3.0553145048555001E-4</c:v>
                </c:pt>
                <c:pt idx="5908">
                  <c:v>2.26406928732007E-4</c:v>
                </c:pt>
                <c:pt idx="5909">
                  <c:v>9.0577387150915598E-5</c:v>
                </c:pt>
                <c:pt idx="5910">
                  <c:v>-6.7937822943438801E-5</c:v>
                </c:pt>
                <c:pt idx="5911">
                  <c:v>-2.09437583825953E-4</c:v>
                </c:pt>
                <c:pt idx="5912">
                  <c:v>-2.9848240258281299E-4</c:v>
                </c:pt>
                <c:pt idx="5913">
                  <c:v>-3.1277045196241099E-4</c:v>
                </c:pt>
                <c:pt idx="5914">
                  <c:v>-2.48723201361004E-4</c:v>
                </c:pt>
                <c:pt idx="5915">
                  <c:v>-1.2238168201201099E-4</c:v>
                </c:pt>
                <c:pt idx="5916">
                  <c:v>3.4611088797726602E-5</c:v>
                </c:pt>
                <c:pt idx="5917">
                  <c:v>1.8293529770646699E-4</c:v>
                </c:pt>
                <c:pt idx="5918">
                  <c:v>2.8544222645642599E-4</c:v>
                </c:pt>
                <c:pt idx="5919">
                  <c:v>3.16458378835357E-4</c:v>
                </c:pt>
                <c:pt idx="5920">
                  <c:v>2.68215567069715E-4</c:v>
                </c:pt>
                <c:pt idx="5921">
                  <c:v>1.5279650264288301E-4</c:v>
                </c:pt>
                <c:pt idx="5922">
                  <c:v>-8.91393751544703E-7</c:v>
                </c:pt>
                <c:pt idx="5923">
                  <c:v>-1.5435603505109299E-4</c:v>
                </c:pt>
                <c:pt idx="5924">
                  <c:v>-2.69161249816772E-4</c:v>
                </c:pt>
                <c:pt idx="5925">
                  <c:v>-3.1655335981067102E-4</c:v>
                </c:pt>
                <c:pt idx="5926">
                  <c:v>-2.8466271708551101E-4</c:v>
                </c:pt>
                <c:pt idx="5927">
                  <c:v>-1.8147653094699299E-4</c:v>
                </c:pt>
                <c:pt idx="5928">
                  <c:v>-3.2838421834136299E-5</c:v>
                </c:pt>
                <c:pt idx="5929">
                  <c:v>1.2402427374185899E-4</c:v>
                </c:pt>
                <c:pt idx="5930">
                  <c:v>2.4982432056846999E-4</c:v>
                </c:pt>
                <c:pt idx="5931">
                  <c:v>3.1305431651113799E-4</c:v>
                </c:pt>
                <c:pt idx="5932">
                  <c:v>2.9787791683560298E-4</c:v>
                </c:pt>
                <c:pt idx="5933">
                  <c:v>2.08096144988153E-4</c:v>
                </c:pt>
                <c:pt idx="5934">
                  <c:v>6.61954026936588E-5</c:v>
                </c:pt>
                <c:pt idx="5935">
                  <c:v>-9.2284388851928304E-5</c:v>
                </c:pt>
                <c:pt idx="5936">
                  <c:v>-2.2765098271876401E-4</c:v>
                </c:pt>
                <c:pt idx="5937">
                  <c:v>-3.0600097571951702E-4</c:v>
                </c:pt>
                <c:pt idx="5938">
                  <c:v>-3.0771112605908001E-4</c:v>
                </c:pt>
                <c:pt idx="5939">
                  <c:v>-2.3235311597590599E-4</c:v>
                </c:pt>
                <c:pt idx="5940">
                  <c:v>-9.8800826582480904E-5</c:v>
                </c:pt>
                <c:pt idx="5941">
                  <c:v>5.9496742744357E-5</c:v>
                </c:pt>
                <c:pt idx="5942">
                  <c:v>2.02892983759874E-4</c:v>
                </c:pt>
                <c:pt idx="5943">
                  <c:v>2.9547341833603799E-4</c:v>
                </c:pt>
                <c:pt idx="5944">
                  <c:v>3.1405070230592898E-4</c:v>
                </c:pt>
                <c:pt idx="5945">
                  <c:v>2.5397203965418297E-4</c:v>
                </c:pt>
                <c:pt idx="5946">
                  <c:v>1.3028450414289601E-4</c:v>
                </c:pt>
                <c:pt idx="5947">
                  <c:v>-2.6033593657365301E-5</c:v>
                </c:pt>
                <c:pt idx="5948">
                  <c:v>-1.7583141642544899E-4</c:v>
                </c:pt>
                <c:pt idx="5949">
                  <c:v>-2.81591170170863E-4</c:v>
                </c:pt>
                <c:pt idx="5950">
                  <c:v>-3.16824668482186E-4</c:v>
                </c:pt>
                <c:pt idx="5951">
                  <c:v>-2.7270746313459298E-4</c:v>
                </c:pt>
                <c:pt idx="5952">
                  <c:v>-1.6028898189066E-4</c:v>
                </c:pt>
                <c:pt idx="5953">
                  <c:v>-7.7251307715592593E-6</c:v>
                </c:pt>
                <c:pt idx="5954">
                  <c:v>1.46773527272511E-4</c:v>
                </c:pt>
                <c:pt idx="5955">
                  <c:v>2.64511844894321E-4</c:v>
                </c:pt>
                <c:pt idx="5956">
                  <c:v>3.1600153004999299E-4</c:v>
                </c:pt>
                <c:pt idx="5957">
                  <c:v>2.88346671673471E-4</c:v>
                </c:pt>
                <c:pt idx="5958">
                  <c:v>1.8847360060344199E-4</c:v>
                </c:pt>
                <c:pt idx="5959">
                  <c:v>4.1396147056946903E-5</c:v>
                </c:pt>
                <c:pt idx="5960">
                  <c:v>-1.16049228323013E-4</c:v>
                </c:pt>
                <c:pt idx="5961">
                  <c:v>-2.4442935455232798E-4</c:v>
                </c:pt>
                <c:pt idx="5962">
                  <c:v>-3.1159063260438201E-4</c:v>
                </c:pt>
                <c:pt idx="5963">
                  <c:v>-3.0071210375271699E-4</c:v>
                </c:pt>
                <c:pt idx="5964">
                  <c:v>-2.1451836303372599E-4</c:v>
                </c:pt>
                <c:pt idx="5965">
                  <c:v>-7.4597167517628096E-5</c:v>
                </c:pt>
                <c:pt idx="5966">
                  <c:v>8.4007351370490101E-5</c:v>
                </c:pt>
                <c:pt idx="5967">
                  <c:v>2.2157170796409601E-4</c:v>
                </c:pt>
                <c:pt idx="5968">
                  <c:v>3.0364205576700898E-4</c:v>
                </c:pt>
                <c:pt idx="5969">
                  <c:v>3.0966336704451398E-4</c:v>
                </c:pt>
                <c:pt idx="5970">
                  <c:v>2.3812756703365601E-4</c:v>
                </c:pt>
                <c:pt idx="5971">
                  <c:v>1.0695124062303999E-4</c:v>
                </c:pt>
                <c:pt idx="5972">
                  <c:v>-5.10116874789443E-5</c:v>
                </c:pt>
                <c:pt idx="5973">
                  <c:v>-1.9619842199829199E-4</c:v>
                </c:pt>
                <c:pt idx="5974">
                  <c:v>-2.9224604460152101E-4</c:v>
                </c:pt>
                <c:pt idx="5975">
                  <c:v>-3.1509883237145901E-4</c:v>
                </c:pt>
                <c:pt idx="5976">
                  <c:v>-2.5903316284272301E-4</c:v>
                </c:pt>
                <c:pt idx="5977">
                  <c:v>-1.38091030754946E-4</c:v>
                </c:pt>
                <c:pt idx="5978">
                  <c:v>1.7436856639968302E-5</c:v>
                </c:pt>
                <c:pt idx="5979">
                  <c:v>1.6859757511899701E-4</c:v>
                </c:pt>
                <c:pt idx="5980">
                  <c:v>2.7753198500605E-4</c:v>
                </c:pt>
                <c:pt idx="5981">
                  <c:v>3.1695678756489602E-4</c:v>
                </c:pt>
                <c:pt idx="5982">
                  <c:v>2.76997796420954E-4</c:v>
                </c:pt>
                <c:pt idx="5983">
                  <c:v>1.6766298879380799E-4</c:v>
                </c:pt>
                <c:pt idx="5984">
                  <c:v>1.6335945517582302E-5</c:v>
                </c:pt>
                <c:pt idx="5985">
                  <c:v>-1.3908253665437099E-4</c:v>
                </c:pt>
                <c:pt idx="5986">
                  <c:v>-2.5966693471581899E-4</c:v>
                </c:pt>
                <c:pt idx="5987">
                  <c:v>-3.15216138120975E-4</c:v>
                </c:pt>
                <c:pt idx="5988">
                  <c:v>-2.9181750427477801E-4</c:v>
                </c:pt>
                <c:pt idx="5989">
                  <c:v>-1.9533136617859399E-4</c:v>
                </c:pt>
                <c:pt idx="5990">
                  <c:v>-4.9923275675158499E-5</c:v>
                </c:pt>
                <c:pt idx="5991">
                  <c:v>1.07988408922638E-4</c:v>
                </c:pt>
                <c:pt idx="5992">
                  <c:v>2.3885372659430799E-4</c:v>
                </c:pt>
                <c:pt idx="5993">
                  <c:v>3.0989664669948697E-4</c:v>
                </c:pt>
                <c:pt idx="5994">
                  <c:v>3.0332402917955298E-4</c:v>
                </c:pt>
                <c:pt idx="5995">
                  <c:v>2.20782026865934E-4</c:v>
                </c:pt>
                <c:pt idx="5996">
                  <c:v>8.2943796291481899E-5</c:v>
                </c:pt>
                <c:pt idx="5997">
                  <c:v>-7.5668222610128201E-5</c:v>
                </c:pt>
                <c:pt idx="5998">
                  <c:v>-2.1532866574745801E-4</c:v>
                </c:pt>
                <c:pt idx="5999">
                  <c:v>-3.0105870874627298E-4</c:v>
                </c:pt>
                <c:pt idx="6000">
                  <c:v>-3.11386730506945E-4</c:v>
                </c:pt>
                <c:pt idx="6001">
                  <c:v>-2.4372601390911799E-4</c:v>
                </c:pt>
                <c:pt idx="6002">
                  <c:v>-1.1502260516132999E-4</c:v>
                </c:pt>
                <c:pt idx="6003">
                  <c:v>4.2488928597551003E-5</c:v>
                </c:pt>
                <c:pt idx="6004">
                  <c:v>1.8935884660699901E-4</c:v>
                </c:pt>
                <c:pt idx="6005">
                  <c:v>2.8880266678672301E-4</c:v>
                </c:pt>
                <c:pt idx="6006">
                  <c:v>3.15914067468037E-4</c:v>
                </c:pt>
                <c:pt idx="6007">
                  <c:v>2.6390283016338698E-4</c:v>
                </c:pt>
                <c:pt idx="6008">
                  <c:v>1.4579549191001399E-4</c:v>
                </c:pt>
                <c:pt idx="6009">
                  <c:v>-8.8272317417906593E-6</c:v>
                </c:pt>
                <c:pt idx="6010">
                  <c:v>-1.6123912044369401E-4</c:v>
                </c:pt>
                <c:pt idx="6011">
                  <c:v>-2.7326767117558901E-4</c:v>
                </c:pt>
                <c:pt idx="6012">
                  <c:v>-3.1685463843199898E-4</c:v>
                </c:pt>
                <c:pt idx="6013">
                  <c:v>-2.8108339586964198E-4</c:v>
                </c:pt>
                <c:pt idx="6014">
                  <c:v>-1.7491307309693899E-4</c:v>
                </c:pt>
                <c:pt idx="6015">
                  <c:v>-2.4934686085178899E-5</c:v>
                </c:pt>
                <c:pt idx="6016">
                  <c:v>1.3128874774017701E-4</c:v>
                </c:pt>
                <c:pt idx="6017">
                  <c:v>2.5463010023774399E-4</c:v>
                </c:pt>
                <c:pt idx="6018">
                  <c:v>3.14197764520306E-4</c:v>
                </c:pt>
                <c:pt idx="6019">
                  <c:v>2.95072649537333E-4</c:v>
                </c:pt>
                <c:pt idx="6020">
                  <c:v>2.02044758979911E-4</c:v>
                </c:pt>
                <c:pt idx="6021">
                  <c:v>5.84135051412825E-5</c:v>
                </c:pt>
                <c:pt idx="6022">
                  <c:v>-9.9847773431058505E-5</c:v>
                </c:pt>
                <c:pt idx="6023">
                  <c:v>-2.33101557736973E-4</c:v>
                </c:pt>
                <c:pt idx="6024">
                  <c:v>-3.0797361085058302E-4</c:v>
                </c:pt>
                <c:pt idx="6025">
                  <c:v>-3.0571176259708603E-4</c:v>
                </c:pt>
                <c:pt idx="6026">
                  <c:v>-2.26882506903059E-4</c:v>
                </c:pt>
                <c:pt idx="6027">
                  <c:v>-9.1229119878271498E-5</c:v>
                </c:pt>
                <c:pt idx="6028">
                  <c:v>6.7273166164401999E-5</c:v>
                </c:pt>
                <c:pt idx="6029">
                  <c:v>2.0892647040877599E-4</c:v>
                </c:pt>
                <c:pt idx="6030">
                  <c:v>2.9825284405354601E-4</c:v>
                </c:pt>
                <c:pt idx="6031">
                  <c:v>3.1287994267878601E-4</c:v>
                </c:pt>
                <c:pt idx="6032">
                  <c:v>2.49144318693874E-4</c:v>
                </c:pt>
                <c:pt idx="6033">
                  <c:v>1.23008954512937E-4</c:v>
                </c:pt>
                <c:pt idx="6034">
                  <c:v>-3.3934765417918802E-5</c:v>
                </c:pt>
                <c:pt idx="6035">
                  <c:v>-1.82379312833855E-4</c:v>
                </c:pt>
                <c:pt idx="6036">
                  <c:v>-2.8514582995143602E-4</c:v>
                </c:pt>
                <c:pt idx="6037">
                  <c:v>-3.16495805041373E-4</c:v>
                </c:pt>
                <c:pt idx="6038">
                  <c:v>-2.6857744236126599E-4</c:v>
                </c:pt>
                <c:pt idx="6039">
                  <c:v>-1.5339219310828899E-4</c:v>
                </c:pt>
                <c:pt idx="6040">
                  <c:v>2.1108248474099101E-7</c:v>
                </c:pt>
                <c:pt idx="6041">
                  <c:v>1.5376149116000699E-4</c:v>
                </c:pt>
                <c:pt idx="6042">
                  <c:v>2.6880138050720901E-4</c:v>
                </c:pt>
                <c:pt idx="6043">
                  <c:v>3.16518296583677E-4</c:v>
                </c:pt>
                <c:pt idx="6044">
                  <c:v>2.8496124174380398E-4</c:v>
                </c:pt>
                <c:pt idx="6045">
                  <c:v>1.82033876137991E-4</c:v>
                </c:pt>
                <c:pt idx="6046">
                  <c:v>3.35149969972351E-5</c:v>
                </c:pt>
                <c:pt idx="6047">
                  <c:v>-1.2339792105342499E-4</c:v>
                </c:pt>
                <c:pt idx="6048">
                  <c:v>-2.4940506427112902E-4</c:v>
                </c:pt>
                <c:pt idx="6049">
                  <c:v>-3.1294716194543601E-4</c:v>
                </c:pt>
                <c:pt idx="6050">
                  <c:v>-2.9810970152726002E-4</c:v>
                </c:pt>
                <c:pt idx="6051">
                  <c:v>-2.0860881702325501E-4</c:v>
                </c:pt>
                <c:pt idx="6052">
                  <c:v>-6.6860560180627505E-5</c:v>
                </c:pt>
                <c:pt idx="6053">
                  <c:v>9.1633338732041394E-5</c:v>
                </c:pt>
                <c:pt idx="6054">
                  <c:v>2.27177099507306E-4</c:v>
                </c:pt>
                <c:pt idx="6055">
                  <c:v>3.0582294640655602E-4</c:v>
                </c:pt>
                <c:pt idx="6056">
                  <c:v>3.0787353919045998E-4</c:v>
                </c:pt>
                <c:pt idx="6057">
                  <c:v>2.3281529417533501E-4</c:v>
                </c:pt>
                <c:pt idx="6058">
                  <c:v>9.9447014452767594E-5</c:v>
                </c:pt>
                <c:pt idx="6059">
                  <c:v>-5.8828386963985303E-5</c:v>
                </c:pt>
                <c:pt idx="6060">
                  <c:v>-2.0236985392078999E-4</c:v>
                </c:pt>
                <c:pt idx="6061">
                  <c:v>-2.9522653555170199E-4</c:v>
                </c:pt>
                <c:pt idx="6062">
                  <c:v>-3.1414189990122698E-4</c:v>
                </c:pt>
                <c:pt idx="6063">
                  <c:v>-2.5437847662562399E-4</c:v>
                </c:pt>
                <c:pt idx="6064">
                  <c:v>-1.3090438582963101E-4</c:v>
                </c:pt>
                <c:pt idx="6065">
                  <c:v>2.53555204692458E-5</c:v>
                </c:pt>
                <c:pt idx="6066">
                  <c:v>1.75264979372371E-4</c:v>
                </c:pt>
                <c:pt idx="6067">
                  <c:v>2.8127823692668897E-4</c:v>
                </c:pt>
                <c:pt idx="6068">
                  <c:v>3.1684361511921698E-4</c:v>
                </c:pt>
                <c:pt idx="6069">
                  <c:v>2.7305354435004902E-4</c:v>
                </c:pt>
                <c:pt idx="6070">
                  <c:v>1.6087551949719699E-4</c:v>
                </c:pt>
                <c:pt idx="6071">
                  <c:v>8.40522278700519E-6</c:v>
                </c:pt>
                <c:pt idx="6072">
                  <c:v>-1.46170214112409E-4</c:v>
                </c:pt>
                <c:pt idx="6073">
                  <c:v>-2.6413641411319398E-4</c:v>
                </c:pt>
                <c:pt idx="6074">
                  <c:v>-3.1594801061597699E-4</c:v>
                </c:pt>
                <c:pt idx="6075">
                  <c:v>-2.8862846786082699E-4</c:v>
                </c:pt>
                <c:pt idx="6076">
                  <c:v>-1.8902013480890899E-4</c:v>
                </c:pt>
                <c:pt idx="6077">
                  <c:v>-4.2070536398313898E-5</c:v>
                </c:pt>
                <c:pt idx="6078">
                  <c:v>1.15415888839899E-4</c:v>
                </c:pt>
                <c:pt idx="6079">
                  <c:v>2.4399568872996501E-4</c:v>
                </c:pt>
                <c:pt idx="6080">
                  <c:v>3.1146525473824902E-4</c:v>
                </c:pt>
                <c:pt idx="6081">
                  <c:v>3.0092641550717502E-4</c:v>
                </c:pt>
                <c:pt idx="6082">
                  <c:v>2.1501868870037701E-4</c:v>
                </c:pt>
                <c:pt idx="6083">
                  <c:v>7.5258197429464206E-5</c:v>
                </c:pt>
                <c:pt idx="6084">
                  <c:v>-8.3351176255620297E-5</c:v>
                </c:pt>
                <c:pt idx="6085">
                  <c:v>-2.2108473077432601E-4</c:v>
                </c:pt>
                <c:pt idx="6086">
                  <c:v>-3.0344624296050401E-4</c:v>
                </c:pt>
                <c:pt idx="6087">
                  <c:v>-3.0980776115339801E-4</c:v>
                </c:pt>
                <c:pt idx="6088">
                  <c:v>-2.38576003657602E-4</c:v>
                </c:pt>
                <c:pt idx="6089">
                  <c:v>-1.07591406027683E-4</c:v>
                </c:pt>
                <c:pt idx="6090">
                  <c:v>5.0340126690495601E-5</c:v>
                </c:pt>
                <c:pt idx="6091">
                  <c:v>1.95663662391566E-4</c:v>
                </c:pt>
                <c:pt idx="6092">
                  <c:v>2.91982020037429E-4</c:v>
                </c:pt>
                <c:pt idx="6093">
                  <c:v>3.1517166943996803E-4</c:v>
                </c:pt>
                <c:pt idx="6094">
                  <c:v>2.5942461904817602E-4</c:v>
                </c:pt>
                <c:pt idx="6095">
                  <c:v>1.3870306346227E-4</c:v>
                </c:pt>
                <c:pt idx="6096">
                  <c:v>-1.6757534819098298E-5</c:v>
                </c:pt>
                <c:pt idx="6097">
                  <c:v>-1.68021104548825E-4</c:v>
                </c:pt>
                <c:pt idx="6098">
                  <c:v>-2.77202746317038E-4</c:v>
                </c:pt>
                <c:pt idx="6099">
                  <c:v>-3.1695724062915699E-4</c:v>
                </c:pt>
                <c:pt idx="6100">
                  <c:v>-2.77327827765732E-4</c:v>
                </c:pt>
                <c:pt idx="6101">
                  <c:v>-1.6823994002143901E-4</c:v>
                </c:pt>
                <c:pt idx="6102">
                  <c:v>-1.7015315613959699E-5</c:v>
                </c:pt>
                <c:pt idx="6103">
                  <c:v>1.3847090014439001E-4</c:v>
                </c:pt>
                <c:pt idx="6104">
                  <c:v>2.5927621995047799E-4</c:v>
                </c:pt>
                <c:pt idx="6105">
                  <c:v>3.15144202037071E-4</c:v>
                </c:pt>
                <c:pt idx="6106">
                  <c:v>2.9208236371078402E-4</c:v>
                </c:pt>
                <c:pt idx="6107">
                  <c:v>1.9586668544569399E-4</c:v>
                </c:pt>
                <c:pt idx="6108">
                  <c:v>5.0594980742027199E-5</c:v>
                </c:pt>
                <c:pt idx="6109">
                  <c:v>-1.07348550756954E-4</c:v>
                </c:pt>
                <c:pt idx="6110">
                  <c:v>-2.3840597177679501E-4</c:v>
                </c:pt>
                <c:pt idx="6111">
                  <c:v>-3.0975313820186099E-4</c:v>
                </c:pt>
                <c:pt idx="6112">
                  <c:v>-3.0352070959530699E-4</c:v>
                </c:pt>
                <c:pt idx="6113">
                  <c:v>-2.21269636364825E-4</c:v>
                </c:pt>
                <c:pt idx="6114">
                  <c:v>-8.3600210049602995E-5</c:v>
                </c:pt>
                <c:pt idx="6115">
                  <c:v>7.5007407490593699E-5</c:v>
                </c:pt>
                <c:pt idx="6116">
                  <c:v>2.1482895451259599E-4</c:v>
                </c:pt>
                <c:pt idx="6117">
                  <c:v>3.0084525717484001E-4</c:v>
                </c:pt>
                <c:pt idx="6118">
                  <c:v>3.1151299886916301E-4</c:v>
                </c:pt>
                <c:pt idx="6119">
                  <c:v>2.4416037751035701E-4</c:v>
                </c:pt>
                <c:pt idx="6120">
                  <c:v>1.1565627494306399E-4</c:v>
                </c:pt>
                <c:pt idx="6121">
                  <c:v>-4.1814659163159599E-5</c:v>
                </c:pt>
                <c:pt idx="6122">
                  <c:v>-1.8881285248265701E-4</c:v>
                </c:pt>
                <c:pt idx="6123">
                  <c:v>-2.8852169558797299E-4</c:v>
                </c:pt>
                <c:pt idx="6124">
                  <c:v>-3.1596849017462498E-4</c:v>
                </c:pt>
                <c:pt idx="6125">
                  <c:v>-2.6427901627083502E-4</c:v>
                </c:pt>
                <c:pt idx="6126">
                  <c:v>-1.4639922327402101E-4</c:v>
                </c:pt>
                <c:pt idx="6127">
                  <c:v>8.1471633866168903E-6</c:v>
                </c:pt>
                <c:pt idx="6128">
                  <c:v>1.6065304243574399E-4</c:v>
                </c:pt>
                <c:pt idx="6129">
                  <c:v>2.7292237038771902E-4</c:v>
                </c:pt>
                <c:pt idx="6130">
                  <c:v>3.1683659758862201E-4</c:v>
                </c:pt>
                <c:pt idx="6131">
                  <c:v>2.8139713341189797E-4</c:v>
                </c:pt>
                <c:pt idx="6132">
                  <c:v>1.7548001151108299E-4</c:v>
                </c:pt>
                <c:pt idx="6133">
                  <c:v>2.5612832128359001E-5</c:v>
                </c:pt>
                <c:pt idx="6134">
                  <c:v>-1.30669239951388E-4</c:v>
                </c:pt>
                <c:pt idx="6135">
                  <c:v>-2.5422439027219601E-4</c:v>
                </c:pt>
                <c:pt idx="6136">
                  <c:v>-3.14107464955712E-4</c:v>
                </c:pt>
                <c:pt idx="6137">
                  <c:v>-2.9532037645982399E-4</c:v>
                </c:pt>
                <c:pt idx="6138">
                  <c:v>-2.0256846764496201E-4</c:v>
                </c:pt>
                <c:pt idx="6139">
                  <c:v>-5.90820294648796E-5</c:v>
                </c:pt>
                <c:pt idx="6140">
                  <c:v>9.9201869512984496E-5</c:v>
                </c:pt>
                <c:pt idx="6141">
                  <c:v>2.32640044867601E-4</c:v>
                </c:pt>
                <c:pt idx="6142">
                  <c:v>3.0781207779106398E-4</c:v>
                </c:pt>
                <c:pt idx="6143">
                  <c:v>3.0589066630425598E-4</c:v>
                </c:pt>
                <c:pt idx="6144">
                  <c:v>2.2735703983361899E-4</c:v>
                </c:pt>
                <c:pt idx="6145">
                  <c:v>9.1880432315974002E-5</c:v>
                </c:pt>
                <c:pt idx="6146">
                  <c:v>-6.6608199460028595E-5</c:v>
                </c:pt>
                <c:pt idx="6147">
                  <c:v>-2.08414394473996E-4</c:v>
                </c:pt>
                <c:pt idx="6148">
                  <c:v>-2.98021911482913E-4</c:v>
                </c:pt>
                <c:pt idx="6149">
                  <c:v>-3.1298799196721798E-4</c:v>
                </c:pt>
                <c:pt idx="6150">
                  <c:v>-2.4956428822679299E-4</c:v>
                </c:pt>
                <c:pt idx="6151">
                  <c:v>-1.2363566031552199E-4</c:v>
                </c:pt>
                <c:pt idx="6152">
                  <c:v>3.3258285701725799E-5</c:v>
                </c:pt>
                <c:pt idx="6153">
                  <c:v>1.8182248774555E-4</c:v>
                </c:pt>
                <c:pt idx="6154">
                  <c:v>2.8484811978867701E-4</c:v>
                </c:pt>
                <c:pt idx="6155">
                  <c:v>3.1653177316128298E-4</c:v>
                </c:pt>
                <c:pt idx="6156">
                  <c:v>2.6893808032508299E-4</c:v>
                </c:pt>
                <c:pt idx="6157">
                  <c:v>1.5398717690074E-4</c:v>
                </c:pt>
                <c:pt idx="6158">
                  <c:v>4.6922975451294598E-7</c:v>
                </c:pt>
                <c:pt idx="6159">
                  <c:v>-1.5316623889462201E-4</c:v>
                </c:pt>
                <c:pt idx="6160">
                  <c:v>-2.6844027283823502E-4</c:v>
                </c:pt>
                <c:pt idx="6161">
                  <c:v>-3.1648177516695902E-4</c:v>
                </c:pt>
                <c:pt idx="6162">
                  <c:v>-2.8525845359472101E-4</c:v>
                </c:pt>
                <c:pt idx="6163">
                  <c:v>-1.8259038270471199E-4</c:v>
                </c:pt>
                <c:pt idx="6164">
                  <c:v>-3.41914177578088E-5</c:v>
                </c:pt>
                <c:pt idx="6165">
                  <c:v>1.2277099987469399E-4</c:v>
                </c:pt>
                <c:pt idx="6166">
                  <c:v>2.4898465897258998E-4</c:v>
                </c:pt>
                <c:pt idx="6167">
                  <c:v>3.12838565642114E-4</c:v>
                </c:pt>
                <c:pt idx="6168">
                  <c:v>2.9834011283700397E-4</c:v>
                </c:pt>
                <c:pt idx="6169">
                  <c:v>2.0912052800417099E-4</c:v>
                </c:pt>
                <c:pt idx="6170">
                  <c:v>6.7525409643121902E-5</c:v>
                </c:pt>
                <c:pt idx="6171">
                  <c:v>-9.0981866460277498E-5</c:v>
                </c:pt>
                <c:pt idx="6172">
                  <c:v>-2.2670216969817599E-4</c:v>
                </c:pt>
                <c:pt idx="6173">
                  <c:v>-3.0564350817700799E-4</c:v>
                </c:pt>
                <c:pt idx="6174">
                  <c:v>-3.0803453395823798E-4</c:v>
                </c:pt>
                <c:pt idx="6175">
                  <c:v>-2.3327639980210999E-4</c:v>
                </c:pt>
                <c:pt idx="6176">
                  <c:v>-1.00092744173821E-4</c:v>
                </c:pt>
                <c:pt idx="6177">
                  <c:v>5.8159760163106198E-5</c:v>
                </c:pt>
                <c:pt idx="6178">
                  <c:v>2.0184579177022499E-4</c:v>
                </c:pt>
                <c:pt idx="6179">
                  <c:v>2.94978292668106E-4</c:v>
                </c:pt>
                <c:pt idx="6180">
                  <c:v>3.1423165025478399E-4</c:v>
                </c:pt>
                <c:pt idx="6181">
                  <c:v>2.5478374168351502E-4</c:v>
                </c:pt>
                <c:pt idx="6182">
                  <c:v>1.3152366444402501E-4</c:v>
                </c:pt>
                <c:pt idx="6183">
                  <c:v>-2.4677330469049899E-5</c:v>
                </c:pt>
                <c:pt idx="6184">
                  <c:v>-1.74697734879107E-4</c:v>
                </c:pt>
                <c:pt idx="6185">
                  <c:v>-2.8096400784262502E-4</c:v>
                </c:pt>
                <c:pt idx="6186">
                  <c:v>-3.1686110206779198E-4</c:v>
                </c:pt>
                <c:pt idx="6187">
                  <c:v>-2.7339836761650999E-4</c:v>
                </c:pt>
                <c:pt idx="6188">
                  <c:v>-1.61461315955333E-4</c:v>
                </c:pt>
                <c:pt idx="6189">
                  <c:v>-9.0852760798569604E-6</c:v>
                </c:pt>
                <c:pt idx="6190">
                  <c:v>1.4556622755078E-4</c:v>
                </c:pt>
                <c:pt idx="6191">
                  <c:v>2.63759766464008E-4</c:v>
                </c:pt>
                <c:pt idx="6192">
                  <c:v>3.1589303561952603E-4</c:v>
                </c:pt>
                <c:pt idx="6193">
                  <c:v>2.8890893434601098E-4</c:v>
                </c:pt>
                <c:pt idx="6194">
                  <c:v>1.89565798204626E-4</c:v>
                </c:pt>
                <c:pt idx="6195">
                  <c:v>4.27447319220577E-5</c:v>
                </c:pt>
                <c:pt idx="6196">
                  <c:v>-1.14782017639456E-4</c:v>
                </c:pt>
                <c:pt idx="6197">
                  <c:v>-2.4356089882722601E-4</c:v>
                </c:pt>
                <c:pt idx="6198">
                  <c:v>-3.1133844196159501E-4</c:v>
                </c:pt>
                <c:pt idx="6199">
                  <c:v>-3.0113934090320802E-4</c:v>
                </c:pt>
                <c:pt idx="6200">
                  <c:v>-2.1551802378276801E-4</c:v>
                </c:pt>
                <c:pt idx="6201">
                  <c:v>-7.5918880629178399E-5</c:v>
                </c:pt>
                <c:pt idx="6202">
                  <c:v>8.2694617144532504E-5</c:v>
                </c:pt>
                <c:pt idx="6203">
                  <c:v>2.2059673505423399E-4</c:v>
                </c:pt>
                <c:pt idx="6204">
                  <c:v>3.0324903218680998E-4</c:v>
                </c:pt>
                <c:pt idx="6205">
                  <c:v>3.0995072798778E-4</c:v>
                </c:pt>
                <c:pt idx="6206">
                  <c:v>2.39023341169489E-4</c:v>
                </c:pt>
                <c:pt idx="6207">
                  <c:v>1.0823107576214E-4</c:v>
                </c:pt>
                <c:pt idx="6208">
                  <c:v>-4.96683339866845E-5</c:v>
                </c:pt>
                <c:pt idx="6209">
                  <c:v>-1.9512800136857E-4</c:v>
                </c:pt>
                <c:pt idx="6210">
                  <c:v>-2.91716650321458E-4</c:v>
                </c:pt>
                <c:pt idx="6211">
                  <c:v>-3.1524305452262002E-4</c:v>
                </c:pt>
                <c:pt idx="6212">
                  <c:v>-2.5981488009266002E-4</c:v>
                </c:pt>
                <c:pt idx="6213">
                  <c:v>-1.3931445716899201E-4</c:v>
                </c:pt>
                <c:pt idx="6214">
                  <c:v>1.6078135796798402E-5</c:v>
                </c:pt>
                <c:pt idx="6215">
                  <c:v>1.67443859910767E-4</c:v>
                </c:pt>
                <c:pt idx="6216">
                  <c:v>2.7687223056379099E-4</c:v>
                </c:pt>
                <c:pt idx="6217">
                  <c:v>3.16956233481491E-4</c:v>
                </c:pt>
                <c:pt idx="6218">
                  <c:v>2.7765658147002901E-4</c:v>
                </c:pt>
                <c:pt idx="6219">
                  <c:v>1.68816116173017E-4</c:v>
                </c:pt>
                <c:pt idx="6220">
                  <c:v>1.7694607321319002E-5</c:v>
                </c:pt>
                <c:pt idx="6221">
                  <c:v>-1.3785862570337801E-4</c:v>
                </c:pt>
                <c:pt idx="6222">
                  <c:v>-2.5888431070783898E-4</c:v>
                </c:pt>
                <c:pt idx="6223">
                  <c:v>-3.1507081409385302E-4</c:v>
                </c:pt>
                <c:pt idx="6224">
                  <c:v>-2.9234587753263099E-4</c:v>
                </c:pt>
                <c:pt idx="6225">
                  <c:v>-1.96401102361204E-4</c:v>
                </c:pt>
                <c:pt idx="6226">
                  <c:v>-5.1266452719428697E-5</c:v>
                </c:pt>
                <c:pt idx="6227">
                  <c:v>1.06708198039911E-4</c:v>
                </c:pt>
                <c:pt idx="6228">
                  <c:v>2.3795711863055301E-4</c:v>
                </c:pt>
                <c:pt idx="6229">
                  <c:v>3.0960820268137999E-4</c:v>
                </c:pt>
                <c:pt idx="6230">
                  <c:v>3.0371599170080598E-4</c:v>
                </c:pt>
                <c:pt idx="6231">
                  <c:v>2.2175622648153899E-4</c:v>
                </c:pt>
                <c:pt idx="6232">
                  <c:v>8.4256238664215399E-5</c:v>
                </c:pt>
                <c:pt idx="6233">
                  <c:v>-7.4346246814318802E-5</c:v>
                </c:pt>
                <c:pt idx="6234">
                  <c:v>-2.1432825356757499E-4</c:v>
                </c:pt>
                <c:pt idx="6235">
                  <c:v>-3.0063041961887602E-4</c:v>
                </c:pt>
                <c:pt idx="6236">
                  <c:v>-3.1163783210090199E-4</c:v>
                </c:pt>
                <c:pt idx="6237">
                  <c:v>-2.4459361627250198E-4</c:v>
                </c:pt>
                <c:pt idx="6238">
                  <c:v>-1.16289411900018E-4</c:v>
                </c:pt>
                <c:pt idx="6239">
                  <c:v>4.1140197089963601E-5</c:v>
                </c:pt>
                <c:pt idx="6240">
                  <c:v>1.8826598850350899E-4</c:v>
                </c:pt>
                <c:pt idx="6241">
                  <c:v>2.88239395178949E-4</c:v>
                </c:pt>
                <c:pt idx="6242">
                  <c:v>3.1602145722443002E-4</c:v>
                </c:pt>
                <c:pt idx="6243">
                  <c:v>2.6465398485325998E-4</c:v>
                </c:pt>
                <c:pt idx="6244">
                  <c:v>1.4700228018146299E-4</c:v>
                </c:pt>
                <c:pt idx="6245">
                  <c:v>-7.4670574977206001E-6</c:v>
                </c:pt>
                <c:pt idx="6246">
                  <c:v>-1.6006622430433801E-4</c:v>
                </c:pt>
                <c:pt idx="6247">
                  <c:v>-2.7257581225517002E-4</c:v>
                </c:pt>
                <c:pt idx="6248">
                  <c:v>-3.1681709708911599E-4</c:v>
                </c:pt>
                <c:pt idx="6249">
                  <c:v>-2.8170957456650998E-4</c:v>
                </c:pt>
                <c:pt idx="6250">
                  <c:v>-1.7604614149439599E-4</c:v>
                </c:pt>
                <c:pt idx="6251">
                  <c:v>-2.6290860174036099E-5</c:v>
                </c:pt>
                <c:pt idx="6252">
                  <c:v>1.30049130173567E-4</c:v>
                </c:pt>
                <c:pt idx="6253">
                  <c:v>2.5381750910296799E-4</c:v>
                </c:pt>
                <c:pt idx="6254">
                  <c:v>3.1401571830801702E-4</c:v>
                </c:pt>
                <c:pt idx="6255">
                  <c:v>2.95566742850733E-4</c:v>
                </c:pt>
                <c:pt idx="6256">
                  <c:v>2.0309124308352599E-4</c:v>
                </c:pt>
                <c:pt idx="6257">
                  <c:v>5.9750281599445702E-5</c:v>
                </c:pt>
                <c:pt idx="6258">
                  <c:v>-9.8555508575052603E-5</c:v>
                </c:pt>
                <c:pt idx="6259">
                  <c:v>-2.32177460232941E-4</c:v>
                </c:pt>
                <c:pt idx="6260">
                  <c:v>-3.07649126651093E-4</c:v>
                </c:pt>
                <c:pt idx="6261">
                  <c:v>-3.0606816078285599E-4</c:v>
                </c:pt>
                <c:pt idx="6262">
                  <c:v>-2.27830525337528E-4</c:v>
                </c:pt>
                <c:pt idx="6263">
                  <c:v>-9.2531321463447305E-5</c:v>
                </c:pt>
                <c:pt idx="6264">
                  <c:v>6.5942925893798602E-5</c:v>
                </c:pt>
                <c:pt idx="6265">
                  <c:v>2.0790135838072901E-4</c:v>
                </c:pt>
                <c:pt idx="6266">
                  <c:v>2.9778960593481298E-4</c:v>
                </c:pt>
                <c:pt idx="6267">
                  <c:v>3.1309459932992502E-4</c:v>
                </c:pt>
                <c:pt idx="6268">
                  <c:v>2.4998310802497401E-4</c:v>
                </c:pt>
                <c:pt idx="6269">
                  <c:v>1.2426179653255199E-4</c:v>
                </c:pt>
                <c:pt idx="6270">
                  <c:v>-3.2581652765668503E-5</c:v>
                </c:pt>
                <c:pt idx="6271">
                  <c:v>-1.8126482500682701E-4</c:v>
                </c:pt>
                <c:pt idx="6272">
                  <c:v>-2.8454909733969001E-4</c:v>
                </c:pt>
                <c:pt idx="6273">
                  <c:v>-3.1656628302938102E-4</c:v>
                </c:pt>
                <c:pt idx="6274">
                  <c:v>-2.6929747929971802E-4</c:v>
                </c:pt>
                <c:pt idx="6275">
                  <c:v>-1.5458145127916401E-4</c:v>
                </c:pt>
                <c:pt idx="6276">
                  <c:v>-1.1495398320402301E-6</c:v>
                </c:pt>
                <c:pt idx="6277">
                  <c:v>1.5257028099724599E-4</c:v>
                </c:pt>
                <c:pt idx="6278">
                  <c:v>2.6807792847346199E-4</c:v>
                </c:pt>
                <c:pt idx="6279">
                  <c:v>3.16443795728768E-4</c:v>
                </c:pt>
                <c:pt idx="6280">
                  <c:v>2.8555435126901402E-4</c:v>
                </c:pt>
                <c:pt idx="6281">
                  <c:v>1.8314604808334701E-4</c:v>
                </c:pt>
                <c:pt idx="6282">
                  <c:v>3.4867680999608501E-5</c:v>
                </c:pt>
                <c:pt idx="6283">
                  <c:v>-1.2214351309387101E-4</c:v>
                </c:pt>
                <c:pt idx="6284">
                  <c:v>-2.4856310660964699E-4</c:v>
                </c:pt>
                <c:pt idx="6285">
                  <c:v>-3.1272852810147002E-4</c:v>
                </c:pt>
                <c:pt idx="6286">
                  <c:v>-2.9856914970333701E-4</c:v>
                </c:pt>
                <c:pt idx="6287">
                  <c:v>-2.0963127557346701E-4</c:v>
                </c:pt>
                <c:pt idx="6288">
                  <c:v>-6.8189948018202102E-5</c:v>
                </c:pt>
                <c:pt idx="6289">
                  <c:v>9.0329975037948502E-5</c:v>
                </c:pt>
                <c:pt idx="6290">
                  <c:v>2.26226195479362E-4</c:v>
                </c:pt>
                <c:pt idx="6291">
                  <c:v>3.0546266185754002E-4</c:v>
                </c:pt>
                <c:pt idx="6292">
                  <c:v>3.0819410962071498E-4</c:v>
                </c:pt>
                <c:pt idx="6293">
                  <c:v>2.3373643073193001E-4</c:v>
                </c:pt>
                <c:pt idx="6294">
                  <c:v>1.00738012770786E-4</c:v>
                </c:pt>
                <c:pt idx="6295">
                  <c:v>-5.7490865422061698E-5</c:v>
                </c:pt>
                <c:pt idx="6296">
                  <c:v>-2.01320799722518E-4</c:v>
                </c:pt>
                <c:pt idx="6297">
                  <c:v>-2.9472869082889898E-4</c:v>
                </c:pt>
                <c:pt idx="6298">
                  <c:v>-3.1431995295312301E-4</c:v>
                </c:pt>
                <c:pt idx="6299">
                  <c:v>-2.5518783296081098E-4</c:v>
                </c:pt>
                <c:pt idx="6300">
                  <c:v>-1.3214233713307899E-4</c:v>
                </c:pt>
                <c:pt idx="6301">
                  <c:v>2.3999026781177501E-5</c:v>
                </c:pt>
                <c:pt idx="6302">
                  <c:v>1.7412968555893501E-4</c:v>
                </c:pt>
                <c:pt idx="6303">
                  <c:v>2.8064848436631202E-4</c:v>
                </c:pt>
                <c:pt idx="6304">
                  <c:v>3.1687712924734701E-4</c:v>
                </c:pt>
                <c:pt idx="6305">
                  <c:v>2.73741931345388E-4</c:v>
                </c:pt>
                <c:pt idx="6306">
                  <c:v>1.6204636856632099E-4</c:v>
                </c:pt>
                <c:pt idx="6307">
                  <c:v>9.7652875171309605E-6</c:v>
                </c:pt>
                <c:pt idx="6308">
                  <c:v>-1.4496157037017E-4</c:v>
                </c:pt>
                <c:pt idx="6309">
                  <c:v>-2.6338190368196799E-4</c:v>
                </c:pt>
                <c:pt idx="6310">
                  <c:v>-3.1583660531390702E-4</c:v>
                </c:pt>
                <c:pt idx="6311">
                  <c:v>-2.8918806983692401E-4</c:v>
                </c:pt>
                <c:pt idx="6312">
                  <c:v>-1.9011058827674099E-4</c:v>
                </c:pt>
                <c:pt idx="6313">
                  <c:v>-4.3418730522181203E-5</c:v>
                </c:pt>
                <c:pt idx="6314">
                  <c:v>1.14147617641909E-4</c:v>
                </c:pt>
                <c:pt idx="6315">
                  <c:v>2.4312498684717201E-4</c:v>
                </c:pt>
                <c:pt idx="6316">
                  <c:v>3.1121019485864102E-4</c:v>
                </c:pt>
                <c:pt idx="6317">
                  <c:v>3.01350878959876E-4</c:v>
                </c:pt>
                <c:pt idx="6318">
                  <c:v>2.1601636598047799E-4</c:v>
                </c:pt>
                <c:pt idx="6319">
                  <c:v>7.6579214073024105E-5</c:v>
                </c:pt>
                <c:pt idx="6320">
                  <c:v>-8.2037677061973802E-5</c:v>
                </c:pt>
                <c:pt idx="6321">
                  <c:v>-2.2010772305199901E-4</c:v>
                </c:pt>
                <c:pt idx="6322">
                  <c:v>-3.0305042435446901E-4</c:v>
                </c:pt>
                <c:pt idx="6323">
                  <c:v>-3.10092266889017E-4</c:v>
                </c:pt>
                <c:pt idx="6324">
                  <c:v>-2.39469577508444E-4</c:v>
                </c:pt>
                <c:pt idx="6325">
                  <c:v>-1.08870246879474E-4</c:v>
                </c:pt>
                <c:pt idx="6326">
                  <c:v>4.8996312462438298E-5</c:v>
                </c:pt>
                <c:pt idx="6327">
                  <c:v>1.9459144139707799E-4</c:v>
                </c:pt>
                <c:pt idx="6328">
                  <c:v>2.9144993667615601E-4</c:v>
                </c:pt>
                <c:pt idx="6329">
                  <c:v>3.15312987290547E-4</c:v>
                </c:pt>
                <c:pt idx="6330">
                  <c:v>2.6020394417825601E-4</c:v>
                </c:pt>
                <c:pt idx="6331">
                  <c:v>1.39925209058441E-4</c:v>
                </c:pt>
                <c:pt idx="6332">
                  <c:v>-1.5398662703038002E-5</c:v>
                </c:pt>
                <c:pt idx="6333">
                  <c:v>-1.6686584386417299E-4</c:v>
                </c:pt>
                <c:pt idx="6334">
                  <c:v>-2.7654043926898401E-4</c:v>
                </c:pt>
                <c:pt idx="6335">
                  <c:v>-3.1695376612653903E-4</c:v>
                </c:pt>
                <c:pt idx="6336">
                  <c:v>-2.77984056019286E-4</c:v>
                </c:pt>
                <c:pt idx="6337">
                  <c:v>-1.6939151459411701E-4</c:v>
                </c:pt>
                <c:pt idx="6338">
                  <c:v>-1.8373817510185102E-5</c:v>
                </c:pt>
                <c:pt idx="6339">
                  <c:v>1.37245716152061E-4</c:v>
                </c:pt>
                <c:pt idx="6340">
                  <c:v>2.58491208793414E-4</c:v>
                </c:pt>
                <c:pt idx="6341">
                  <c:v>3.1499597462941498E-4</c:v>
                </c:pt>
                <c:pt idx="6342">
                  <c:v>2.9260804452631902E-4</c:v>
                </c:pt>
                <c:pt idx="6343">
                  <c:v>1.9693461446308199E-4</c:v>
                </c:pt>
                <c:pt idx="6344">
                  <c:v>5.1937688513912998E-5</c:v>
                </c:pt>
                <c:pt idx="6345">
                  <c:v>-1.06067353721593E-4</c:v>
                </c:pt>
                <c:pt idx="6346">
                  <c:v>-2.3750716922343499E-4</c:v>
                </c:pt>
                <c:pt idx="6347">
                  <c:v>-3.0946184080575702E-4</c:v>
                </c:pt>
                <c:pt idx="6348">
                  <c:v>-3.0390987459639102E-4</c:v>
                </c:pt>
                <c:pt idx="6349">
                  <c:v>-2.22241794974371E-4</c:v>
                </c:pt>
                <c:pt idx="6350">
                  <c:v>-8.4911879113016203E-5</c:v>
                </c:pt>
                <c:pt idx="6351">
                  <c:v>7.3684743627249101E-5</c:v>
                </c:pt>
                <c:pt idx="6352">
                  <c:v>2.13826565219106E-4</c:v>
                </c:pt>
                <c:pt idx="6353">
                  <c:v>3.0041419706812998E-4</c:v>
                </c:pt>
                <c:pt idx="6354">
                  <c:v>3.1176122962706202E-4</c:v>
                </c:pt>
                <c:pt idx="6355">
                  <c:v>2.4502572819963699E-4</c:v>
                </c:pt>
                <c:pt idx="6356">
                  <c:v>1.1692201311534901E-4</c:v>
                </c:pt>
                <c:pt idx="6357">
                  <c:v>-4.0465545485187801E-5</c:v>
                </c:pt>
                <c:pt idx="6358">
                  <c:v>-1.8771825718894001E-4</c:v>
                </c:pt>
                <c:pt idx="6359">
                  <c:v>-2.8795576686019899E-4</c:v>
                </c:pt>
                <c:pt idx="6360">
                  <c:v>-3.1607296837343198E-4</c:v>
                </c:pt>
                <c:pt idx="6361">
                  <c:v>-2.6502773418319502E-4</c:v>
                </c:pt>
                <c:pt idx="6362">
                  <c:v>-1.4760465985407599E-4</c:v>
                </c:pt>
                <c:pt idx="6363">
                  <c:v>6.7869172083280101E-6</c:v>
                </c:pt>
                <c:pt idx="6364">
                  <c:v>1.5947866875292799E-4</c:v>
                </c:pt>
                <c:pt idx="6365">
                  <c:v>2.7222799837452302E-4</c:v>
                </c:pt>
                <c:pt idx="6366">
                  <c:v>3.1679613702332101E-4</c:v>
                </c:pt>
                <c:pt idx="6367">
                  <c:v>2.82020717894072E-4</c:v>
                </c:pt>
                <c:pt idx="6368">
                  <c:v>1.7661146043873401E-4</c:v>
                </c:pt>
                <c:pt idx="6369">
                  <c:v>2.69687670985569E-5</c:v>
                </c:pt>
                <c:pt idx="6370">
                  <c:v>-1.2942842126353901E-4</c:v>
                </c:pt>
                <c:pt idx="6371">
                  <c:v>-2.5340945860454801E-4</c:v>
                </c:pt>
                <c:pt idx="6372">
                  <c:v>-3.1392252499989599E-4</c:v>
                </c:pt>
                <c:pt idx="6373">
                  <c:v>-2.9581174757505898E-4</c:v>
                </c:pt>
                <c:pt idx="6374">
                  <c:v>-2.0361308288719199E-4</c:v>
                </c:pt>
                <c:pt idx="6375">
                  <c:v>-6.0418258466365501E-5</c:v>
                </c:pt>
                <c:pt idx="6376">
                  <c:v>9.7908693595027697E-5</c:v>
                </c:pt>
                <c:pt idx="6377">
                  <c:v>2.3171380596410701E-4</c:v>
                </c:pt>
                <c:pt idx="6378">
                  <c:v>3.07484758181382E-4</c:v>
                </c:pt>
                <c:pt idx="6379">
                  <c:v>3.0624424521517402E-4</c:v>
                </c:pt>
                <c:pt idx="6380">
                  <c:v>2.2830296123345299E-4</c:v>
                </c:pt>
                <c:pt idx="6381">
                  <c:v>9.3181784322065697E-5</c:v>
                </c:pt>
                <c:pt idx="6382">
                  <c:v>-6.5277348530606399E-5</c:v>
                </c:pt>
                <c:pt idx="6383">
                  <c:v>-2.0738736449251699E-4</c:v>
                </c:pt>
                <c:pt idx="6384">
                  <c:v>-2.9755592847946998E-4</c:v>
                </c:pt>
                <c:pt idx="6385">
                  <c:v>-3.1319976427577202E-4</c:v>
                </c:pt>
                <c:pt idx="6386">
                  <c:v>-2.5040077615892702E-4</c:v>
                </c:pt>
                <c:pt idx="6387">
                  <c:v>-1.24887360279438E-4</c:v>
                </c:pt>
                <c:pt idx="6388">
                  <c:v>3.1904869726973002E-5</c:v>
                </c:pt>
                <c:pt idx="6389">
                  <c:v>1.80706327186821E-4</c:v>
                </c:pt>
                <c:pt idx="6390">
                  <c:v>2.8424876398206199E-4</c:v>
                </c:pt>
                <c:pt idx="6391">
                  <c:v>3.1659933448668199E-4</c:v>
                </c:pt>
                <c:pt idx="6392">
                  <c:v>2.6965563762943102E-4</c:v>
                </c:pt>
                <c:pt idx="6393">
                  <c:v>1.55175013505759E-4</c:v>
                </c:pt>
                <c:pt idx="6394">
                  <c:v>1.82984461367408E-6</c:v>
                </c:pt>
                <c:pt idx="6395">
                  <c:v>-1.51973620213438E-4</c:v>
                </c:pt>
                <c:pt idx="6396">
                  <c:v>-2.677143490822E-4</c:v>
                </c:pt>
                <c:pt idx="6397">
                  <c:v>-3.1640435844407602E-4</c:v>
                </c:pt>
                <c:pt idx="6398">
                  <c:v>-2.8584893340349399E-4</c:v>
                </c:pt>
                <c:pt idx="6399">
                  <c:v>-1.8370086971396401E-4</c:v>
                </c:pt>
                <c:pt idx="6400">
                  <c:v>-3.5543783607110801E-5</c:v>
                </c:pt>
                <c:pt idx="6401">
                  <c:v>1.21515463601769E-4</c:v>
                </c:pt>
                <c:pt idx="6402">
                  <c:v>2.48140409124377E-4</c:v>
                </c:pt>
                <c:pt idx="6403">
                  <c:v>3.1261704983044398E-4</c:v>
                </c:pt>
                <c:pt idx="6404">
                  <c:v>2.9879681107109401E-4</c:v>
                </c:pt>
                <c:pt idx="6405">
                  <c:v>2.1014105737814399E-4</c:v>
                </c:pt>
                <c:pt idx="6406">
                  <c:v>6.8854172244360297E-5</c:v>
                </c:pt>
                <c:pt idx="6407">
                  <c:v>-8.9677667468297703E-5</c:v>
                </c:pt>
                <c:pt idx="6408">
                  <c:v>-2.2574917904365999E-4</c:v>
                </c:pt>
                <c:pt idx="6409">
                  <c:v>-3.0528040828130298E-4</c:v>
                </c:pt>
                <c:pt idx="6410">
                  <c:v>-3.08352265442732E-4</c:v>
                </c:pt>
                <c:pt idx="6411">
                  <c:v>-2.34195384845449E-4</c:v>
                </c:pt>
                <c:pt idx="6412">
                  <c:v>-1.01382817270931E-4</c:v>
                </c:pt>
                <c:pt idx="6413">
                  <c:v>5.6821705822428902E-5</c:v>
                </c:pt>
                <c:pt idx="6414">
                  <c:v>2.0079488019629E-4</c:v>
                </c:pt>
                <c:pt idx="6415">
                  <c:v>2.9447773118398702E-4</c:v>
                </c:pt>
                <c:pt idx="6416">
                  <c:v>3.1440680758943601E-4</c:v>
                </c:pt>
                <c:pt idx="6417">
                  <c:v>2.5559074859587798E-4</c:v>
                </c:pt>
                <c:pt idx="6418">
                  <c:v>1.3276040104659E-4</c:v>
                </c:pt>
                <c:pt idx="6419">
                  <c:v>-2.3320612530551902E-5</c:v>
                </c:pt>
                <c:pt idx="6420">
                  <c:v>-1.7356083402884001E-4</c:v>
                </c:pt>
                <c:pt idx="6421">
                  <c:v>-2.8033166795135897E-4</c:v>
                </c:pt>
                <c:pt idx="6422">
                  <c:v>-3.16891696584046E-4</c:v>
                </c:pt>
                <c:pt idx="6423">
                  <c:v>-2.7408423395389501E-4</c:v>
                </c:pt>
                <c:pt idx="6424">
                  <c:v>-1.6263067463484401E-4</c:v>
                </c:pt>
                <c:pt idx="6425">
                  <c:v>-1.0445253966035801E-5</c:v>
                </c:pt>
                <c:pt idx="6426">
                  <c:v>1.44356245356217E-4</c:v>
                </c:pt>
                <c:pt idx="6427">
                  <c:v>2.6300282750787399E-4</c:v>
                </c:pt>
                <c:pt idx="6428">
                  <c:v>3.1577871995909198E-4</c:v>
                </c:pt>
                <c:pt idx="6429">
                  <c:v>2.8946587304759698E-4</c:v>
                </c:pt>
                <c:pt idx="6430">
                  <c:v>1.90654502515423E-4</c:v>
                </c:pt>
                <c:pt idx="6431">
                  <c:v>4.4092529093594197E-5</c:v>
                </c:pt>
                <c:pt idx="6432">
                  <c:v>-1.13512691769917E-4</c:v>
                </c:pt>
                <c:pt idx="6433">
                  <c:v>-2.42687954798037E-4</c:v>
                </c:pt>
                <c:pt idx="6434">
                  <c:v>-3.1108051402021797E-4</c:v>
                </c:pt>
                <c:pt idx="6435">
                  <c:v>-3.0156102870262903E-4</c:v>
                </c:pt>
                <c:pt idx="6436">
                  <c:v>-2.1651371299766101E-4</c:v>
                </c:pt>
                <c:pt idx="6437">
                  <c:v>-7.7239194718866502E-5</c:v>
                </c:pt>
                <c:pt idx="6438">
                  <c:v>8.1380359034446105E-5</c:v>
                </c:pt>
                <c:pt idx="6439">
                  <c:v>2.19617697020486E-4</c:v>
                </c:pt>
                <c:pt idx="6440">
                  <c:v>3.0285042037846301E-4</c:v>
                </c:pt>
                <c:pt idx="6441">
                  <c:v>3.1023237720504299E-4</c:v>
                </c:pt>
                <c:pt idx="6442">
                  <c:v>2.3991471061867299E-4</c:v>
                </c:pt>
                <c:pt idx="6443">
                  <c:v>1.09508916435044E-4</c:v>
                </c:pt>
                <c:pt idx="6444">
                  <c:v>-4.8324065213739099E-5</c:v>
                </c:pt>
                <c:pt idx="6445">
                  <c:v>-1.94053984949005E-4</c:v>
                </c:pt>
                <c:pt idx="6446">
                  <c:v>-2.9118188033026702E-4</c:v>
                </c:pt>
                <c:pt idx="6447">
                  <c:v>-3.1538146742156998E-4</c:v>
                </c:pt>
                <c:pt idx="6448">
                  <c:v>-2.6059180951255699E-4</c:v>
                </c:pt>
                <c:pt idx="6449">
                  <c:v>-1.4053531631690299E-4</c:v>
                </c:pt>
                <c:pt idx="6450">
                  <c:v>1.47191186681286E-5</c:v>
                </c:pt>
                <c:pt idx="6451">
                  <c:v>1.6628705907194399E-4</c:v>
                </c:pt>
                <c:pt idx="6452">
                  <c:v>2.7620737396116801E-4</c:v>
                </c:pt>
                <c:pt idx="6453">
                  <c:v>3.1694983857566802E-4</c:v>
                </c:pt>
                <c:pt idx="6454">
                  <c:v>2.7831024990483899E-4</c:v>
                </c:pt>
                <c:pt idx="6455">
                  <c:v>1.69966132633898E-4</c:v>
                </c:pt>
                <c:pt idx="6456">
                  <c:v>1.90529430514584E-5</c:v>
                </c:pt>
                <c:pt idx="6457">
                  <c:v>-1.3663217431409601E-4</c:v>
                </c:pt>
                <c:pt idx="6458">
                  <c:v>-2.58096916018212E-4</c:v>
                </c:pt>
                <c:pt idx="6459">
                  <c:v>-3.1491968398854097E-4</c:v>
                </c:pt>
                <c:pt idx="6460">
                  <c:v>-2.92868863484052E-4</c:v>
                </c:pt>
                <c:pt idx="6461">
                  <c:v>-1.97467219293455E-4</c:v>
                </c:pt>
                <c:pt idx="6462">
                  <c:v>-5.2608685033118299E-5</c:v>
                </c:pt>
                <c:pt idx="6463">
                  <c:v>1.05426020754351E-4</c:v>
                </c:pt>
                <c:pt idx="6464">
                  <c:v>2.3705612562834199E-4</c:v>
                </c:pt>
                <c:pt idx="6465">
                  <c:v>3.0931405324927601E-4</c:v>
                </c:pt>
                <c:pt idx="6466">
                  <c:v>3.0410235738885001E-4</c:v>
                </c:pt>
                <c:pt idx="6467">
                  <c:v>2.2272633960632201E-4</c:v>
                </c:pt>
                <c:pt idx="6468">
                  <c:v>8.5567128375490606E-5</c:v>
                </c:pt>
                <c:pt idx="6469">
                  <c:v>-7.3022900976909595E-5</c:v>
                </c:pt>
                <c:pt idx="6470">
                  <c:v>-2.1332389177845199E-4</c:v>
                </c:pt>
                <c:pt idx="6471">
                  <c:v>-3.0019659051873398E-4</c:v>
                </c:pt>
                <c:pt idx="6472">
                  <c:v>-3.11883190879152E-4</c:v>
                </c:pt>
                <c:pt idx="6473">
                  <c:v>-2.4545671130103599E-4</c:v>
                </c:pt>
                <c:pt idx="6474">
                  <c:v>-1.17554075674685E-4</c:v>
                </c:pt>
                <c:pt idx="6475">
                  <c:v>3.9790707456931297E-5</c:v>
                </c:pt>
                <c:pt idx="6476">
                  <c:v>1.8716966106233101E-4</c:v>
                </c:pt>
                <c:pt idx="6477">
                  <c:v>2.8767081193839002E-4</c:v>
                </c:pt>
                <c:pt idx="6478">
                  <c:v>3.1612302338432201E-4</c:v>
                </c:pt>
                <c:pt idx="6479">
                  <c:v>2.6540026253878802E-4</c:v>
                </c:pt>
                <c:pt idx="6480">
                  <c:v>1.48206359516716E-4</c:v>
                </c:pt>
                <c:pt idx="6481">
                  <c:v>-6.1067456518237701E-6</c:v>
                </c:pt>
                <c:pt idx="6482">
                  <c:v>-1.5889037848836399E-4</c:v>
                </c:pt>
                <c:pt idx="6483">
                  <c:v>-2.7187893034814599E-4</c:v>
                </c:pt>
                <c:pt idx="6484">
                  <c:v>-3.16773717487799E-4</c:v>
                </c:pt>
                <c:pt idx="6485">
                  <c:v>-2.8233056196115699E-4</c:v>
                </c:pt>
                <c:pt idx="6486">
                  <c:v>-1.77175965739692E-4</c:v>
                </c:pt>
                <c:pt idx="6487">
                  <c:v>-2.7646549778825098E-5</c:v>
                </c:pt>
                <c:pt idx="6488">
                  <c:v>1.2880711608089101E-4</c:v>
                </c:pt>
                <c:pt idx="6489">
                  <c:v>2.5300024065681302E-4</c:v>
                </c:pt>
                <c:pt idx="6490">
                  <c:v>3.1382788546068701E-4</c:v>
                </c:pt>
                <c:pt idx="6491">
                  <c:v>2.9605538950407302E-4</c:v>
                </c:pt>
                <c:pt idx="6492">
                  <c:v>2.04133984651862E-4</c:v>
                </c:pt>
                <c:pt idx="6493">
                  <c:v>6.1085956988290007E-5</c:v>
                </c:pt>
                <c:pt idx="6494">
                  <c:v>-9.7261427552765506E-5</c:v>
                </c:pt>
                <c:pt idx="6495">
                  <c:v>-2.31249084197138E-4</c:v>
                </c:pt>
                <c:pt idx="6496">
                  <c:v>-3.0731897313916902E-4</c:v>
                </c:pt>
                <c:pt idx="6497">
                  <c:v>-3.0641891878999399E-4</c:v>
                </c:pt>
                <c:pt idx="6498">
                  <c:v>-2.28774345344897E-4</c:v>
                </c:pt>
                <c:pt idx="6499">
                  <c:v>-9.3831817895167504E-5</c:v>
                </c:pt>
                <c:pt idx="6500">
                  <c:v>6.4611470436746099E-5</c:v>
                </c:pt>
                <c:pt idx="6501">
                  <c:v>2.06872415177313E-4</c:v>
                </c:pt>
                <c:pt idx="6502">
                  <c:v>2.97320880193429E-4</c:v>
                </c:pt>
                <c:pt idx="6503">
                  <c:v>3.1330348632026701E-4</c:v>
                </c:pt>
                <c:pt idx="6504">
                  <c:v>2.5081729070446801E-4</c:v>
                </c:pt>
                <c:pt idx="6505">
                  <c:v>1.2551234867422701E-4</c:v>
                </c:pt>
                <c:pt idx="6506">
                  <c:v>-3.1227939703557797E-5</c:v>
                </c:pt>
                <c:pt idx="6507">
                  <c:v>-1.8014699685851301E-4</c:v>
                </c:pt>
                <c:pt idx="6508">
                  <c:v>-2.8394712109941901E-4</c:v>
                </c:pt>
                <c:pt idx="6509">
                  <c:v>-3.1663092738091998E-4</c:v>
                </c:pt>
                <c:pt idx="6510">
                  <c:v>-2.7001255366419801E-4</c:v>
                </c:pt>
                <c:pt idx="6511">
                  <c:v>-1.55767860846003E-4</c:v>
                </c:pt>
                <c:pt idx="6512">
                  <c:v>-2.5101409652719901E-6</c:v>
                </c:pt>
                <c:pt idx="6513">
                  <c:v>1.5137625929199599E-4</c:v>
                </c:pt>
                <c:pt idx="6514">
                  <c:v>2.6734953633944698E-4</c:v>
                </c:pt>
                <c:pt idx="6515">
                  <c:v>3.1636346349456798E-4</c:v>
                </c:pt>
                <c:pt idx="6516">
                  <c:v>2.8614219864102997E-4</c:v>
                </c:pt>
                <c:pt idx="6517">
                  <c:v>1.8425484504051699E-4</c:v>
                </c:pt>
                <c:pt idx="6518">
                  <c:v>3.6219722465532501E-5</c:v>
                </c:pt>
                <c:pt idx="6519">
                  <c:v>-1.2088685429179E-4</c:v>
                </c:pt>
                <c:pt idx="6520">
                  <c:v>-2.4771656846413502E-4</c:v>
                </c:pt>
                <c:pt idx="6521">
                  <c:v>-3.1250413134261199E-4</c:v>
                </c:pt>
                <c:pt idx="6522">
                  <c:v>-2.9902309589144597E-4</c:v>
                </c:pt>
                <c:pt idx="6523">
                  <c:v>-2.1064987106965299E-4</c:v>
                </c:pt>
                <c:pt idx="6524">
                  <c:v>-6.9518079261537201E-5</c:v>
                </c:pt>
                <c:pt idx="6525">
                  <c:v>8.9024946756484998E-5</c:v>
                </c:pt>
                <c:pt idx="6526">
                  <c:v>2.2527112258866999E-4</c:v>
                </c:pt>
                <c:pt idx="6527">
                  <c:v>3.0509674828793599E-4</c:v>
                </c:pt>
                <c:pt idx="6528">
                  <c:v>3.0850900069567003E-4</c:v>
                </c:pt>
                <c:pt idx="6529">
                  <c:v>2.3465326002827799E-4</c:v>
                </c:pt>
                <c:pt idx="6530">
                  <c:v>1.0202715470366101E-4</c:v>
                </c:pt>
                <c:pt idx="6531">
                  <c:v>-5.6152284447004498E-5</c:v>
                </c:pt>
                <c:pt idx="6532">
                  <c:v>-2.0026803561443501E-4</c:v>
                </c:pt>
                <c:pt idx="6533">
                  <c:v>-2.94225414889533E-4</c:v>
                </c:pt>
                <c:pt idx="6534">
                  <c:v>-3.14492213763587E-4</c:v>
                </c:pt>
                <c:pt idx="6535">
                  <c:v>-2.5599248673249499E-4</c:v>
                </c:pt>
                <c:pt idx="6536">
                  <c:v>-1.3337785333715499E-4</c:v>
                </c:pt>
                <c:pt idx="6537">
                  <c:v>2.2642090842606299E-5</c:v>
                </c:pt>
                <c:pt idx="6538">
                  <c:v>1.72991182909503E-4</c:v>
                </c:pt>
                <c:pt idx="6539">
                  <c:v>2.8001356005732801E-4</c:v>
                </c:pt>
                <c:pt idx="6540">
                  <c:v>3.1690480401077897E-4</c:v>
                </c:pt>
                <c:pt idx="6541">
                  <c:v>2.7442527386505402E-4</c:v>
                </c:pt>
                <c:pt idx="6542">
                  <c:v>1.6321423146902099E-4</c:v>
                </c:pt>
                <c:pt idx="6543">
                  <c:v>1.1125172293988E-5</c:v>
                </c:pt>
                <c:pt idx="6544">
                  <c:v>-1.4375025529763199E-4</c:v>
                </c:pt>
                <c:pt idx="6545">
                  <c:v>-2.6262253968811902E-4</c:v>
                </c:pt>
                <c:pt idx="6546">
                  <c:v>-3.1571937982175901E-4</c:v>
                </c:pt>
                <c:pt idx="6547">
                  <c:v>-2.8974234269820001E-4</c:v>
                </c:pt>
                <c:pt idx="6548">
                  <c:v>-1.9119753841487499E-4</c:v>
                </c:pt>
                <c:pt idx="6549">
                  <c:v>-4.4766124532127901E-5</c:v>
                </c:pt>
                <c:pt idx="6550">
                  <c:v>1.1287724294856601E-4</c:v>
                </c:pt>
                <c:pt idx="6551">
                  <c:v>2.4224980469321299E-4</c:v>
                </c:pt>
                <c:pt idx="6552">
                  <c:v>3.1094940004376101E-4</c:v>
                </c:pt>
                <c:pt idx="6553">
                  <c:v>3.0176978916331501E-4</c:v>
                </c:pt>
                <c:pt idx="6554">
                  <c:v>2.17010062543055E-4</c:v>
                </c:pt>
                <c:pt idx="6555">
                  <c:v>7.7898819526195297E-5</c:v>
                </c:pt>
                <c:pt idx="6556">
                  <c:v>-8.0722666090192894E-5</c:v>
                </c:pt>
                <c:pt idx="6557">
                  <c:v>-2.1912665921722699E-4</c:v>
                </c:pt>
                <c:pt idx="6558">
                  <c:v>-3.0264902118020299E-4</c:v>
                </c:pt>
                <c:pt idx="6559">
                  <c:v>-3.1037105829037501E-4</c:v>
                </c:pt>
                <c:pt idx="6560">
                  <c:v>-2.4035873844946201E-4</c:v>
                </c:pt>
                <c:pt idx="6561">
                  <c:v>-1.10147081486518E-4</c:v>
                </c:pt>
                <c:pt idx="6562">
                  <c:v>4.7651595337608403E-5</c:v>
                </c:pt>
                <c:pt idx="6563">
                  <c:v>1.9351563450039499E-4</c:v>
                </c:pt>
                <c:pt idx="6564">
                  <c:v>2.9091248251871698E-4</c:v>
                </c:pt>
                <c:pt idx="6565">
                  <c:v>3.1544849460020402E-4</c:v>
                </c:pt>
                <c:pt idx="6566">
                  <c:v>2.6097847430868102E-4</c:v>
                </c:pt>
                <c:pt idx="6567">
                  <c:v>1.41144776133632E-4</c:v>
                </c:pt>
                <c:pt idx="6568">
                  <c:v>-1.4039506822707401E-5</c:v>
                </c:pt>
                <c:pt idx="6569">
                  <c:v>-1.6570750820052199E-4</c:v>
                </c:pt>
                <c:pt idx="6570">
                  <c:v>-2.75873036174767E-4</c:v>
                </c:pt>
                <c:pt idx="6571">
                  <c:v>-3.1694445084697102E-4</c:v>
                </c:pt>
                <c:pt idx="6572">
                  <c:v>-2.7863516162392302E-4</c:v>
                </c:pt>
                <c:pt idx="6573">
                  <c:v>-1.70539967645111E-4</c:v>
                </c:pt>
                <c:pt idx="6574">
                  <c:v>-1.97319808164293E-5</c:v>
                </c:pt>
                <c:pt idx="6575">
                  <c:v>1.3601800301604901E-4</c:v>
                </c:pt>
                <c:pt idx="6576">
                  <c:v>2.5770143419872699E-4</c:v>
                </c:pt>
                <c:pt idx="6577">
                  <c:v>3.14841942522699E-4</c:v>
                </c:pt>
                <c:pt idx="6578">
                  <c:v>2.9312833320424602E-4</c:v>
                </c:pt>
                <c:pt idx="6579">
                  <c:v>1.9799891439862901E-4</c:v>
                </c:pt>
                <c:pt idx="6580">
                  <c:v>5.3279439185784998E-5</c:v>
                </c:pt>
                <c:pt idx="6581">
                  <c:v>-1.04784202092784E-4</c:v>
                </c:pt>
                <c:pt idx="6582">
                  <c:v>-2.3660398992321799E-4</c:v>
                </c:pt>
                <c:pt idx="6583">
                  <c:v>-3.0916484069279002E-4</c:v>
                </c:pt>
                <c:pt idx="6584">
                  <c:v>-3.0429343919142099E-4</c:v>
                </c:pt>
                <c:pt idx="6585">
                  <c:v>-2.23209858145111E-4</c:v>
                </c:pt>
                <c:pt idx="6586">
                  <c:v>-8.6221983432926402E-5</c:v>
                </c:pt>
                <c:pt idx="6587">
                  <c:v>7.2360721912387594E-5</c:v>
                </c:pt>
                <c:pt idx="6588">
                  <c:v>2.12820235561415E-4</c:v>
                </c:pt>
                <c:pt idx="6589">
                  <c:v>2.9997760097319302E-4</c:v>
                </c:pt>
                <c:pt idx="6590">
                  <c:v>3.1200371529530198E-4</c:v>
                </c:pt>
                <c:pt idx="6591">
                  <c:v>2.4588656359117201E-4</c:v>
                </c:pt>
                <c:pt idx="6592">
                  <c:v>1.18185596666134E-4</c:v>
                </c:pt>
                <c:pt idx="6593">
                  <c:v>-3.9115686114150799E-5</c:v>
                </c:pt>
                <c:pt idx="6594">
                  <c:v>-1.8662020265104701E-4</c:v>
                </c:pt>
                <c:pt idx="6595">
                  <c:v>-2.8738453172629999E-4</c:v>
                </c:pt>
                <c:pt idx="6596">
                  <c:v>-3.1617162202649901E-4</c:v>
                </c:pt>
                <c:pt idx="6597">
                  <c:v>-2.6577156820381298E-4</c:v>
                </c:pt>
                <c:pt idx="6598">
                  <c:v>-1.4880737639737099E-4</c:v>
                </c:pt>
                <c:pt idx="6599">
                  <c:v>5.4265459617362298E-6</c:v>
                </c:pt>
                <c:pt idx="6600">
                  <c:v>1.5830135622088001E-4</c:v>
                </c:pt>
                <c:pt idx="6601">
                  <c:v>2.71528609784185E-4</c:v>
                </c:pt>
                <c:pt idx="6602">
                  <c:v>3.1674983858583598E-4</c:v>
                </c:pt>
                <c:pt idx="6603">
                  <c:v>2.82639105340323E-4</c:v>
                </c:pt>
                <c:pt idx="6604">
                  <c:v>1.7773965479661E-4</c:v>
                </c:pt>
                <c:pt idx="6605">
                  <c:v>2.83242050923181E-5</c:v>
                </c:pt>
                <c:pt idx="6606">
                  <c:v>-1.2818521748795701E-4</c:v>
                </c:pt>
                <c:pt idx="6607">
                  <c:v>-2.5258985714501599E-4</c:v>
                </c:pt>
                <c:pt idx="6608">
                  <c:v>-3.1373180012639199E-4</c:v>
                </c:pt>
                <c:pt idx="6609">
                  <c:v>-2.9629766751532302E-4</c:v>
                </c:pt>
                <c:pt idx="6610">
                  <c:v>-2.0465394597775799E-4</c:v>
                </c:pt>
                <c:pt idx="6611">
                  <c:v>-6.1753374089153402E-5</c:v>
                </c:pt>
                <c:pt idx="6612">
                  <c:v>9.6613713430199904E-5</c:v>
                </c:pt>
                <c:pt idx="6613">
                  <c:v>2.30783297072994E-4</c:v>
                </c:pt>
                <c:pt idx="6614">
                  <c:v>3.0715177228822098E-4</c:v>
                </c:pt>
                <c:pt idx="6615">
                  <c:v>3.0659218070260301E-4</c:v>
                </c:pt>
                <c:pt idx="6616">
                  <c:v>2.2924467550020899E-4</c:v>
                </c:pt>
                <c:pt idx="6617">
                  <c:v>9.4481419188068906E-5</c:v>
                </c:pt>
                <c:pt idx="6618">
                  <c:v>-6.3945294679896206E-5</c:v>
                </c:pt>
                <c:pt idx="6619">
                  <c:v>-2.0635651280747201E-4</c:v>
                </c:pt>
                <c:pt idx="6620">
                  <c:v>-2.9708446215955003E-4</c:v>
                </c:pt>
                <c:pt idx="6621">
                  <c:v>-3.1340576498556502E-4</c:v>
                </c:pt>
                <c:pt idx="6622">
                  <c:v>-2.5123264974272999E-4</c:v>
                </c:pt>
                <c:pt idx="6623">
                  <c:v>-1.2613675883761801E-4</c:v>
                </c:pt>
                <c:pt idx="6624">
                  <c:v>3.0550865814017599E-5</c:v>
                </c:pt>
                <c:pt idx="6625">
                  <c:v>1.7958683659872001E-4</c:v>
                </c:pt>
                <c:pt idx="6626">
                  <c:v>2.83644170081421E-4</c:v>
                </c:pt>
                <c:pt idx="6627">
                  <c:v>3.1666106156654601E-4</c:v>
                </c:pt>
                <c:pt idx="6628">
                  <c:v>2.7036822575972E-4</c:v>
                </c:pt>
                <c:pt idx="6629">
                  <c:v>1.56359990568666E-4</c:v>
                </c:pt>
                <c:pt idx="6630">
                  <c:v>3.1904257527305399E-6</c:v>
                </c:pt>
                <c:pt idx="6631">
                  <c:v>-1.50778200984941E-4</c:v>
                </c:pt>
                <c:pt idx="6632">
                  <c:v>-2.6698349192588299E-4</c:v>
                </c:pt>
                <c:pt idx="6633">
                  <c:v>-3.1632111106864598E-4</c:v>
                </c:pt>
                <c:pt idx="6634">
                  <c:v>-2.86434145630557E-4</c:v>
                </c:pt>
                <c:pt idx="6635">
                  <c:v>-1.84807971510859E-4</c:v>
                </c:pt>
                <c:pt idx="6636">
                  <c:v>-3.6895494460845002E-5</c:v>
                </c:pt>
                <c:pt idx="6637">
                  <c:v>1.20257688059919E-4</c:v>
                </c:pt>
                <c:pt idx="6638">
                  <c:v>2.47291586581541E-4</c:v>
                </c:pt>
                <c:pt idx="6639">
                  <c:v>3.1238977315818699E-4</c:v>
                </c:pt>
                <c:pt idx="6640">
                  <c:v>2.9924800312190601E-4</c:v>
                </c:pt>
                <c:pt idx="6641">
                  <c:v>2.1115771430390599E-4</c:v>
                </c:pt>
                <c:pt idx="6642">
                  <c:v>7.0181666011134004E-5</c:v>
                </c:pt>
                <c:pt idx="6643">
                  <c:v>-8.8371815909574602E-5</c:v>
                </c:pt>
                <c:pt idx="6644">
                  <c:v>-2.24792028316784E-4</c:v>
                </c:pt>
                <c:pt idx="6645">
                  <c:v>-3.0491168272355401E-4</c:v>
                </c:pt>
                <c:pt idx="6646">
                  <c:v>-3.0866431465745401E-4</c:v>
                </c:pt>
                <c:pt idx="6647">
                  <c:v>-2.3511005417100201E-4</c:v>
                </c:pt>
                <c:pt idx="6648">
                  <c:v>-1.02671022100535E-4</c:v>
                </c:pt>
                <c:pt idx="6649">
                  <c:v>5.5482604379792003E-5</c:v>
                </c:pt>
                <c:pt idx="6650">
                  <c:v>1.9974026840411001E-4</c:v>
                </c:pt>
                <c:pt idx="6651">
                  <c:v>2.9397174310795198E-4</c:v>
                </c:pt>
                <c:pt idx="6652">
                  <c:v>3.1457617108211099E-4</c:v>
                </c:pt>
                <c:pt idx="6653">
                  <c:v>2.5639304551986798E-4</c:v>
                </c:pt>
                <c:pt idx="6654">
                  <c:v>1.3399469116019301E-4</c:v>
                </c:pt>
                <c:pt idx="6655">
                  <c:v>-2.1963464843268301E-5</c:v>
                </c:pt>
                <c:pt idx="6656">
                  <c:v>-1.72420734825289E-4</c:v>
                </c:pt>
                <c:pt idx="6657">
                  <c:v>-2.7969416214973199E-4</c:v>
                </c:pt>
                <c:pt idx="6658">
                  <c:v>-3.1691645146715997E-4</c:v>
                </c:pt>
                <c:pt idx="6659">
                  <c:v>-2.7476504950770398E-4</c:v>
                </c:pt>
                <c:pt idx="6660">
                  <c:v>-1.6379703638042499E-4</c:v>
                </c:pt>
                <c:pt idx="6661">
                  <c:v>-1.1805039368625399E-5</c:v>
                </c:pt>
                <c:pt idx="6662">
                  <c:v>1.43143602986194E-4</c:v>
                </c:pt>
                <c:pt idx="6663">
                  <c:v>2.6224104197467702E-4</c:v>
                </c:pt>
                <c:pt idx="6664">
                  <c:v>3.1565858517528498E-4</c:v>
                </c:pt>
                <c:pt idx="6665">
                  <c:v>2.90017477515046E-4</c:v>
                </c:pt>
                <c:pt idx="6666">
                  <c:v>1.9173969347334999E-4</c:v>
                </c:pt>
                <c:pt idx="6667">
                  <c:v>4.5439513734550001E-5</c:v>
                </c:pt>
                <c:pt idx="6668">
                  <c:v>-1.12241274105346E-4</c:v>
                </c:pt>
                <c:pt idx="6669">
                  <c:v>-2.4181053855124401E-4</c:v>
                </c:pt>
                <c:pt idx="6670">
                  <c:v>-3.10816853533308E-4</c:v>
                </c:pt>
                <c:pt idx="6671">
                  <c:v>-3.0197715938017999E-4</c:v>
                </c:pt>
                <c:pt idx="6672">
                  <c:v>-2.1750541232999301E-4</c:v>
                </c:pt>
                <c:pt idx="6673">
                  <c:v>-7.8558085456140403E-5</c:v>
                </c:pt>
                <c:pt idx="6674">
                  <c:v>8.0064601259184501E-5</c:v>
                </c:pt>
                <c:pt idx="6675">
                  <c:v>2.18634611904419E-4</c:v>
                </c:pt>
                <c:pt idx="6676">
                  <c:v>3.0244622768752801E-4</c:v>
                </c:pt>
                <c:pt idx="6677">
                  <c:v>3.1050830950611402E-4</c:v>
                </c:pt>
                <c:pt idx="6678">
                  <c:v>2.40801658955186E-4</c:v>
                </c:pt>
                <c:pt idx="6679">
                  <c:v>1.1078473909389201E-4</c:v>
                </c:pt>
                <c:pt idx="6680">
                  <c:v>-4.6978905932093702E-5</c:v>
                </c:pt>
                <c:pt idx="6681">
                  <c:v>-1.92976392531413E-4</c:v>
                </c:pt>
                <c:pt idx="6682">
                  <c:v>-2.9064174448261202E-4</c:v>
                </c:pt>
                <c:pt idx="6683">
                  <c:v>-3.1551406851765702E-4</c:v>
                </c:pt>
                <c:pt idx="6684">
                  <c:v>-2.61363936785274E-4</c:v>
                </c:pt>
                <c:pt idx="6685">
                  <c:v>-1.4175358570086701E-4</c:v>
                </c:pt>
                <c:pt idx="6686">
                  <c:v>1.3359830297725101E-5</c:v>
                </c:pt>
                <c:pt idx="6687">
                  <c:v>1.6512719391988099E-4</c:v>
                </c:pt>
                <c:pt idx="6688">
                  <c:v>2.7553742745006201E-4</c:v>
                </c:pt>
                <c:pt idx="6689">
                  <c:v>3.1693760296527102E-4</c:v>
                </c:pt>
                <c:pt idx="6690">
                  <c:v>2.7895878967967901E-4</c:v>
                </c:pt>
                <c:pt idx="6691">
                  <c:v>1.7111301698411699E-4</c:v>
                </c:pt>
                <c:pt idx="6692">
                  <c:v>2.04109276767919E-5</c:v>
                </c:pt>
                <c:pt idx="6693">
                  <c:v>-1.35403205087389E-4</c:v>
                </c:pt>
                <c:pt idx="6694">
                  <c:v>-2.5730476515693198E-4</c:v>
                </c:pt>
                <c:pt idx="6695">
                  <c:v>-3.14762750590042E-4</c:v>
                </c:pt>
                <c:pt idx="6696">
                  <c:v>-2.9338645249153298E-4</c:v>
                </c:pt>
                <c:pt idx="6697">
                  <c:v>-1.9852969732910301E-4</c:v>
                </c:pt>
                <c:pt idx="6698">
                  <c:v>-5.3949947881770099E-5</c:v>
                </c:pt>
                <c:pt idx="6699">
                  <c:v>1.04141900693731E-4</c:v>
                </c:pt>
                <c:pt idx="6700">
                  <c:v>2.36150764191038E-4</c:v>
                </c:pt>
                <c:pt idx="6701">
                  <c:v>3.0901420382371602E-4</c:v>
                </c:pt>
                <c:pt idx="6702">
                  <c:v>3.0448311912379598E-4</c:v>
                </c:pt>
                <c:pt idx="6703">
                  <c:v>2.23692348363183E-4</c:v>
                </c:pt>
                <c:pt idx="6704">
                  <c:v>8.6876441268426705E-5</c:v>
                </c:pt>
                <c:pt idx="6705">
                  <c:v>-7.16982094843214E-5</c:v>
                </c:pt>
                <c:pt idx="6706">
                  <c:v>-2.1231559888831999E-4</c:v>
                </c:pt>
                <c:pt idx="6707">
                  <c:v>-2.9975722944038601E-4</c:v>
                </c:pt>
                <c:pt idx="6708">
                  <c:v>-3.1212280232026E-4</c:v>
                </c:pt>
                <c:pt idx="6709">
                  <c:v>-2.4631528308973101E-4</c:v>
                </c:pt>
                <c:pt idx="6710">
                  <c:v>-1.1881657318029801E-4</c:v>
                </c:pt>
                <c:pt idx="6711">
                  <c:v>3.8440484566648903E-5</c:v>
                </c:pt>
                <c:pt idx="6712">
                  <c:v>1.8606988448642499E-4</c:v>
                </c:pt>
                <c:pt idx="6713">
                  <c:v>2.8709692754281402E-4</c:v>
                </c:pt>
                <c:pt idx="6714">
                  <c:v>3.1621876407606902E-4</c:v>
                </c:pt>
                <c:pt idx="6715">
                  <c:v>2.6614164946767702E-4</c:v>
                </c:pt>
                <c:pt idx="6716">
                  <c:v>1.4940770772717599E-4</c:v>
                </c:pt>
                <c:pt idx="6717">
                  <c:v>-4.7463212717243101E-6</c:v>
                </c:pt>
                <c:pt idx="6718">
                  <c:v>-1.5771160466408201E-4</c:v>
                </c:pt>
                <c:pt idx="6719">
                  <c:v>-2.71177038296555E-4</c:v>
                </c:pt>
                <c:pt idx="6720">
                  <c:v>-3.16724500427442E-4</c:v>
                </c:pt>
                <c:pt idx="6721">
                  <c:v>-2.8294634661012099E-4</c:v>
                </c:pt>
                <c:pt idx="6722">
                  <c:v>-1.78302525012592E-4</c:v>
                </c:pt>
                <c:pt idx="6723">
                  <c:v>-2.9001729917099001E-5</c:v>
                </c:pt>
                <c:pt idx="6724">
                  <c:v>1.27562728349802E-4</c:v>
                </c:pt>
                <c:pt idx="6725">
                  <c:v>2.5217830995978102E-4</c:v>
                </c:pt>
                <c:pt idx="6726">
                  <c:v>3.1363426943967302E-4</c:v>
                </c:pt>
                <c:pt idx="6727">
                  <c:v>2.9653858049264402E-4</c:v>
                </c:pt>
                <c:pt idx="6728">
                  <c:v>2.05172964469433E-4</c:v>
                </c:pt>
                <c:pt idx="6729">
                  <c:v>6.2420506694186705E-5</c:v>
                </c:pt>
                <c:pt idx="6730">
                  <c:v>-9.5965554211330101E-5</c:v>
                </c:pt>
                <c:pt idx="6731">
                  <c:v>-2.30316446737541E-4</c:v>
                </c:pt>
                <c:pt idx="6732">
                  <c:v>-3.0698315639882899E-4</c:v>
                </c:pt>
                <c:pt idx="6733">
                  <c:v>-3.0676403015478498E-4</c:v>
                </c:pt>
                <c:pt idx="6734">
                  <c:v>-2.29713949532593E-4</c:v>
                </c:pt>
                <c:pt idx="6735">
                  <c:v>-9.5130585208077004E-5</c:v>
                </c:pt>
                <c:pt idx="6736">
                  <c:v>6.3278824329107903E-5</c:v>
                </c:pt>
                <c:pt idx="6737">
                  <c:v>2.0583965975974001E-4</c:v>
                </c:pt>
                <c:pt idx="6738">
                  <c:v>2.9684667546700202E-4</c:v>
                </c:pt>
                <c:pt idx="6739">
                  <c:v>3.13506599800472E-4</c:v>
                </c:pt>
                <c:pt idx="6740">
                  <c:v>2.5164685136016402E-4</c:v>
                </c:pt>
                <c:pt idx="6741">
                  <c:v>1.26760587892973E-4</c:v>
                </c:pt>
                <c:pt idx="6742">
                  <c:v>-2.9873651177610301E-5</c:v>
                </c:pt>
                <c:pt idx="6743">
                  <c:v>-1.7902584898808299E-4</c:v>
                </c:pt>
                <c:pt idx="6744">
                  <c:v>-2.8333991232375302E-4</c:v>
                </c:pt>
                <c:pt idx="6745">
                  <c:v>-3.1668973690473302E-4</c:v>
                </c:pt>
                <c:pt idx="6746">
                  <c:v>-2.7072265227742401E-4</c:v>
                </c:pt>
                <c:pt idx="6747">
                  <c:v>-1.5695139994582601E-4</c:v>
                </c:pt>
                <c:pt idx="6748">
                  <c:v>-3.8706958419989404E-6</c:v>
                </c:pt>
                <c:pt idx="6749">
                  <c:v>1.50179448047511E-4</c:v>
                </c:pt>
                <c:pt idx="6750">
                  <c:v>2.6661621752786297E-4</c:v>
                </c:pt>
                <c:pt idx="6751">
                  <c:v>3.1627730136142698E-4</c:v>
                </c:pt>
                <c:pt idx="6752">
                  <c:v>2.8672477302708698E-4</c:v>
                </c:pt>
                <c:pt idx="6753">
                  <c:v>1.85360246576755E-4</c:v>
                </c:pt>
                <c:pt idx="6754">
                  <c:v>3.75710964797879E-5</c:v>
                </c:pt>
                <c:pt idx="6755">
                  <c:v>-1.19627967804704E-4</c:v>
                </c:pt>
                <c:pt idx="6756">
                  <c:v>-2.46865465434473E-4</c:v>
                </c:pt>
                <c:pt idx="6757">
                  <c:v>-3.1227397580401399E-4</c:v>
                </c:pt>
                <c:pt idx="6758">
                  <c:v>-2.9947153172633402E-4</c:v>
                </c:pt>
                <c:pt idx="6759">
                  <c:v>-2.1166458474128599E-4</c:v>
                </c:pt>
                <c:pt idx="6760">
                  <c:v>-7.0844929436027803E-5</c:v>
                </c:pt>
                <c:pt idx="6761">
                  <c:v>8.7718277936518801E-5</c:v>
                </c:pt>
                <c:pt idx="6762">
                  <c:v>2.2431189843517401E-4</c:v>
                </c:pt>
                <c:pt idx="6763">
                  <c:v>3.0472521244074701E-4</c:v>
                </c:pt>
                <c:pt idx="6764">
                  <c:v>3.0881820661255799E-4</c:v>
                </c:pt>
                <c:pt idx="6765">
                  <c:v>2.3556576516918401E-4</c:v>
                </c:pt>
                <c:pt idx="6766">
                  <c:v>1.03314416495275E-4</c:v>
                </c:pt>
                <c:pt idx="6767">
                  <c:v>-5.4812668705985397E-5</c:v>
                </c:pt>
                <c:pt idx="6768">
                  <c:v>-1.99211580996721E-4</c:v>
                </c:pt>
                <c:pt idx="6769">
                  <c:v>-2.9371671700790099E-4</c:v>
                </c:pt>
                <c:pt idx="6770">
                  <c:v>-3.1465867915822201E-4</c:v>
                </c:pt>
                <c:pt idx="6771">
                  <c:v>-2.5679242311263601E-4</c:v>
                </c:pt>
                <c:pt idx="6772">
                  <c:v>-1.3461091167395E-4</c:v>
                </c:pt>
                <c:pt idx="6773">
                  <c:v>2.1284737658946101E-5</c:v>
                </c:pt>
                <c:pt idx="6774">
                  <c:v>1.7184949240423299E-4</c:v>
                </c:pt>
                <c:pt idx="6775">
                  <c:v>2.7937347570002697E-4</c:v>
                </c:pt>
                <c:pt idx="6776">
                  <c:v>3.1692663889952799E-4</c:v>
                </c:pt>
                <c:pt idx="6777">
                  <c:v>2.7510355931651098E-4</c:v>
                </c:pt>
                <c:pt idx="6778">
                  <c:v>1.6437908668409201E-4</c:v>
                </c:pt>
                <c:pt idx="6779">
                  <c:v>1.24848520578216E-5</c:v>
                </c:pt>
                <c:pt idx="6780">
                  <c:v>-1.4253629121673E-4</c:v>
                </c:pt>
                <c:pt idx="6781">
                  <c:v>-2.6185833612509598E-4</c:v>
                </c:pt>
                <c:pt idx="6782">
                  <c:v>-3.1559633629974903E-4</c:v>
                </c:pt>
                <c:pt idx="6783">
                  <c:v>-2.9029127623059702E-4</c:v>
                </c:pt>
                <c:pt idx="6784">
                  <c:v>-1.92280965193155E-4</c:v>
                </c:pt>
                <c:pt idx="6785">
                  <c:v>-4.6112693598577703E-5</c:v>
                </c:pt>
                <c:pt idx="6786">
                  <c:v>1.1160478817014599E-4</c:v>
                </c:pt>
                <c:pt idx="6787">
                  <c:v>2.41370158395816E-4</c:v>
                </c:pt>
                <c:pt idx="6788">
                  <c:v>3.1068287509949802E-4</c:v>
                </c:pt>
                <c:pt idx="6789">
                  <c:v>3.0218313839787799E-4</c:v>
                </c:pt>
                <c:pt idx="6790">
                  <c:v>2.17999760076415E-4</c:v>
                </c:pt>
                <c:pt idx="6791">
                  <c:v>7.9216989471484397E-5</c:v>
                </c:pt>
                <c:pt idx="6792">
                  <c:v>-7.9406167573104703E-5</c:v>
                </c:pt>
                <c:pt idx="6793">
                  <c:v>-2.18141557348908E-4</c:v>
                </c:pt>
                <c:pt idx="6794">
                  <c:v>-3.0224204083470198E-4</c:v>
                </c:pt>
                <c:pt idx="6795">
                  <c:v>-3.1064413021994599E-4</c:v>
                </c:pt>
                <c:pt idx="6796">
                  <c:v>-2.4124347009532799E-4</c:v>
                </c:pt>
                <c:pt idx="6797">
                  <c:v>-1.11421886319496E-4</c:v>
                </c:pt>
                <c:pt idx="6798">
                  <c:v>4.6306000096253599E-5</c:v>
                </c:pt>
                <c:pt idx="6799">
                  <c:v>1.92436261526328E-4</c:v>
                </c:pt>
                <c:pt idx="6800">
                  <c:v>2.90369667469235E-4</c:v>
                </c:pt>
                <c:pt idx="6801">
                  <c:v>3.1557818887183203E-4</c:v>
                </c:pt>
                <c:pt idx="6802">
                  <c:v>2.6174819516652299E-4</c:v>
                </c:pt>
                <c:pt idx="6803">
                  <c:v>1.4236174221384101E-4</c:v>
                </c:pt>
                <c:pt idx="6804">
                  <c:v>-1.26800922244293E-5</c:v>
                </c:pt>
                <c:pt idx="6805">
                  <c:v>-1.6454611890351001E-4</c:v>
                </c:pt>
                <c:pt idx="6806">
                  <c:v>-2.75200549333193E-4</c:v>
                </c:pt>
                <c:pt idx="6807">
                  <c:v>-3.1692929496211401E-4</c:v>
                </c:pt>
                <c:pt idx="6808">
                  <c:v>-2.7928113258116402E-4</c:v>
                </c:pt>
                <c:pt idx="6809">
                  <c:v>-1.71685278010898E-4</c:v>
                </c:pt>
                <c:pt idx="6810">
                  <c:v>-2.10897805046599E-5</c:v>
                </c:pt>
                <c:pt idx="6811">
                  <c:v>1.34787783360469E-4</c:v>
                </c:pt>
                <c:pt idx="6812">
                  <c:v>2.5690691072026699E-4</c:v>
                </c:pt>
                <c:pt idx="6813">
                  <c:v>3.14682108555405E-4</c:v>
                </c:pt>
                <c:pt idx="6814">
                  <c:v>2.93643220156765E-4</c:v>
                </c:pt>
                <c:pt idx="6815">
                  <c:v>1.9905956563957499E-4</c:v>
                </c:pt>
                <c:pt idx="6816">
                  <c:v>5.4620208032061198E-5</c:v>
                </c:pt>
                <c:pt idx="6817">
                  <c:v>-1.03499119516254E-4</c:v>
                </c:pt>
                <c:pt idx="6818">
                  <c:v>-2.3569645051979901E-4</c:v>
                </c:pt>
                <c:pt idx="6819">
                  <c:v>-3.0886214333603399E-4</c:v>
                </c:pt>
                <c:pt idx="6820">
                  <c:v>-3.0467139631212598E-4</c:v>
                </c:pt>
                <c:pt idx="6821">
                  <c:v>-2.2417380803772E-4</c:v>
                </c:pt>
                <c:pt idx="6822">
                  <c:v>-8.7530498866925495E-5</c:v>
                </c:pt>
                <c:pt idx="6823">
                  <c:v>7.1035366744884502E-5</c:v>
                </c:pt>
                <c:pt idx="6824">
                  <c:v>2.1180998408401499E-4</c:v>
                </c:pt>
                <c:pt idx="6825">
                  <c:v>2.9953547693555802E-4</c:v>
                </c:pt>
                <c:pt idx="6826">
                  <c:v>3.12240451405394E-4</c:v>
                </c:pt>
                <c:pt idx="6827">
                  <c:v>2.4674286782161502E-4</c:v>
                </c:pt>
                <c:pt idx="6828">
                  <c:v>1.19447002310288E-4</c:v>
                </c:pt>
                <c:pt idx="6829">
                  <c:v>-3.77651059250572E-5</c:v>
                </c:pt>
                <c:pt idx="6830">
                  <c:v>-1.8551870910376301E-4</c:v>
                </c:pt>
                <c:pt idx="6831">
                  <c:v>-2.8680800071291399E-4</c:v>
                </c:pt>
                <c:pt idx="6832">
                  <c:v>-3.1626444931585001E-4</c:v>
                </c:pt>
                <c:pt idx="6833">
                  <c:v>-2.6651050462542702E-4</c:v>
                </c:pt>
                <c:pt idx="6834">
                  <c:v>-1.50007350740424E-4</c:v>
                </c:pt>
                <c:pt idx="6835">
                  <c:v>4.0660747155611701E-6</c:v>
                </c:pt>
                <c:pt idx="6836">
                  <c:v>1.5712112653493799E-4</c:v>
                </c:pt>
                <c:pt idx="6837">
                  <c:v>2.7082421750493498E-4</c:v>
                </c:pt>
                <c:pt idx="6838">
                  <c:v>3.1669770312934799E-4</c:v>
                </c:pt>
                <c:pt idx="6839">
                  <c:v>2.8325228435509899E-4</c:v>
                </c:pt>
                <c:pt idx="6840">
                  <c:v>1.78864573794513E-4</c:v>
                </c:pt>
                <c:pt idx="6841">
                  <c:v>2.96791211318328E-5</c:v>
                </c:pt>
                <c:pt idx="6842">
                  <c:v>-1.26939651534216E-4</c:v>
                </c:pt>
                <c:pt idx="6843">
                  <c:v>-2.5176560099709301E-4</c:v>
                </c:pt>
                <c:pt idx="6844">
                  <c:v>-3.1353529384984901E-4</c:v>
                </c:pt>
                <c:pt idx="6845">
                  <c:v>-2.96778127326156E-4</c:v>
                </c:pt>
                <c:pt idx="6846">
                  <c:v>-2.05691037735787E-4</c:v>
                </c:pt>
                <c:pt idx="6847">
                  <c:v>-6.3087351729931206E-5</c:v>
                </c:pt>
                <c:pt idx="6848">
                  <c:v>9.5316952882203704E-5</c:v>
                </c:pt>
                <c:pt idx="6849">
                  <c:v>2.2984853534154301E-4</c:v>
                </c:pt>
                <c:pt idx="6850">
                  <c:v>3.0681312624779799E-4</c:v>
                </c:pt>
                <c:pt idx="6851">
                  <c:v>3.06934466354839E-4</c:v>
                </c:pt>
                <c:pt idx="6852">
                  <c:v>2.3018216528011701E-4</c:v>
                </c:pt>
                <c:pt idx="6853">
                  <c:v>9.5779312964504795E-5</c:v>
                </c:pt>
                <c:pt idx="6854">
                  <c:v>-6.2612062454788401E-5</c:v>
                </c:pt>
                <c:pt idx="6855">
                  <c:v>-2.05321858415243E-4</c:v>
                </c:pt>
                <c:pt idx="6856">
                  <c:v>-2.9660752121126301E-4</c:v>
                </c:pt>
                <c:pt idx="6857">
                  <c:v>-3.1360599030044598E-4</c:v>
                </c:pt>
                <c:pt idx="6858">
                  <c:v>-2.5205989364855799E-4</c:v>
                </c:pt>
                <c:pt idx="6859">
                  <c:v>-1.2738383296633101E-4</c:v>
                </c:pt>
                <c:pt idx="6860">
                  <c:v>2.9196298914242099E-5</c:v>
                </c:pt>
                <c:pt idx="6861">
                  <c:v>1.7846403661105401E-4</c:v>
                </c:pt>
                <c:pt idx="6862">
                  <c:v>2.8303434922812102E-4</c:v>
                </c:pt>
                <c:pt idx="6863">
                  <c:v>3.1671695326337501E-4</c:v>
                </c:pt>
                <c:pt idx="6864">
                  <c:v>2.7107583158448E-4</c:v>
                </c:pt>
                <c:pt idx="6865">
                  <c:v>1.5754208625287899E-4</c:v>
                </c:pt>
                <c:pt idx="6866">
                  <c:v>4.5509480990945899E-6</c:v>
                </c:pt>
                <c:pt idx="6867">
                  <c:v>-1.4958000323814E-4</c:v>
                </c:pt>
                <c:pt idx="6868">
                  <c:v>-2.6624771483741002E-4</c:v>
                </c:pt>
                <c:pt idx="6869">
                  <c:v>-3.1623203457473999E-4</c:v>
                </c:pt>
                <c:pt idx="6870">
                  <c:v>-2.8701407949170699E-4</c:v>
                </c:pt>
                <c:pt idx="6871">
                  <c:v>-1.8591166769389101E-4</c:v>
                </c:pt>
                <c:pt idx="6872">
                  <c:v>-3.8246525409884199E-5</c:v>
                </c:pt>
                <c:pt idx="6873">
                  <c:v>1.18997696427246E-4</c:v>
                </c:pt>
                <c:pt idx="6874">
                  <c:v>2.4643820698605799E-4</c:v>
                </c:pt>
                <c:pt idx="6875">
                  <c:v>3.12156739813566E-4</c:v>
                </c:pt>
                <c:pt idx="6876">
                  <c:v>2.9969368067493999E-4</c:v>
                </c:pt>
                <c:pt idx="6877">
                  <c:v>2.1217048004665501E-4</c:v>
                </c:pt>
                <c:pt idx="6878">
                  <c:v>7.1507866480585204E-5</c:v>
                </c:pt>
                <c:pt idx="6879">
                  <c:v>-8.7064335848146499E-5</c:v>
                </c:pt>
                <c:pt idx="6880">
                  <c:v>-2.2383073515578201E-4</c:v>
                </c:pt>
                <c:pt idx="6881">
                  <c:v>-3.04537338298579E-4</c:v>
                </c:pt>
                <c:pt idx="6882">
                  <c:v>-3.0897067585200602E-4</c:v>
                </c:pt>
                <c:pt idx="6883">
                  <c:v>-2.3602039092337899E-4</c:v>
                </c:pt>
                <c:pt idx="6884">
                  <c:v>-1.03957334923784E-4</c:v>
                </c:pt>
                <c:pt idx="6885">
                  <c:v>5.4142480511957797E-5</c:v>
                </c:pt>
                <c:pt idx="6886">
                  <c:v>1.98681975827915E-4</c:v>
                </c:pt>
                <c:pt idx="6887">
                  <c:v>2.9346033776427602E-4</c:v>
                </c:pt>
                <c:pt idx="6888">
                  <c:v>3.1473973761180499E-4</c:v>
                </c:pt>
                <c:pt idx="6889">
                  <c:v>2.5719061767087698E-4</c:v>
                </c:pt>
                <c:pt idx="6890">
                  <c:v>1.35226512039519E-4</c:v>
                </c:pt>
                <c:pt idx="6891">
                  <c:v>-2.0605912416514799E-5</c:v>
                </c:pt>
                <c:pt idx="6892">
                  <c:v>-1.7127745827803201E-4</c:v>
                </c:pt>
                <c:pt idx="6893">
                  <c:v>-2.79051502185605E-4</c:v>
                </c:pt>
                <c:pt idx="6894">
                  <c:v>-3.16935366260951E-4</c:v>
                </c:pt>
                <c:pt idx="6895">
                  <c:v>-2.7544080173197102E-4</c:v>
                </c:pt>
                <c:pt idx="6896">
                  <c:v>-1.6496037969853601E-4</c:v>
                </c:pt>
                <c:pt idx="6897">
                  <c:v>-1.31646072297017E-5</c:v>
                </c:pt>
                <c:pt idx="6898">
                  <c:v>1.41928322787105E-4</c:v>
                </c:pt>
                <c:pt idx="6899">
                  <c:v>2.61474423902489E-4</c:v>
                </c:pt>
                <c:pt idx="6900">
                  <c:v>3.1553263348192999E-4</c:v>
                </c:pt>
                <c:pt idx="6901">
                  <c:v>2.9056373758347198E-4</c:v>
                </c:pt>
                <c:pt idx="6902">
                  <c:v>1.9282135108066899E-4</c:v>
                </c:pt>
                <c:pt idx="6903">
                  <c:v>4.67856610228923E-5</c:v>
                </c:pt>
                <c:pt idx="6904">
                  <c:v>-1.10967788075237E-4</c:v>
                </c:pt>
                <c:pt idx="6905">
                  <c:v>-2.40928666255744E-4</c:v>
                </c:pt>
                <c:pt idx="6906">
                  <c:v>-3.10547465359563E-4</c:v>
                </c:pt>
                <c:pt idx="6907">
                  <c:v>-3.02387725267467E-4</c:v>
                </c:pt>
                <c:pt idx="6908">
                  <c:v>-2.18493103504875E-4</c:v>
                </c:pt>
                <c:pt idx="6909">
                  <c:v>-7.9875528536677698E-5</c:v>
                </c:pt>
                <c:pt idx="6910">
                  <c:v>7.8747368065336303E-5</c:v>
                </c:pt>
                <c:pt idx="6911">
                  <c:v>2.1764749782218101E-4</c:v>
                </c:pt>
                <c:pt idx="6912">
                  <c:v>3.0203646156240802E-4</c:v>
                </c:pt>
                <c:pt idx="6913">
                  <c:v>3.10778519806152E-4</c:v>
                </c:pt>
                <c:pt idx="6914">
                  <c:v>2.41684169834476E-4</c:v>
                </c:pt>
                <c:pt idx="6915">
                  <c:v>1.12058520228014E-4</c:v>
                </c:pt>
                <c:pt idx="6916">
                  <c:v>-4.5632880930143901E-5</c:v>
                </c:pt>
                <c:pt idx="6917">
                  <c:v>-1.9189524397350601E-4</c:v>
                </c:pt>
                <c:pt idx="6918">
                  <c:v>-2.9009625273203598E-4</c:v>
                </c:pt>
                <c:pt idx="6919">
                  <c:v>-3.15640855367327E-4</c:v>
                </c:pt>
                <c:pt idx="6920">
                  <c:v>-2.62131247682163E-4</c:v>
                </c:pt>
                <c:pt idx="6921">
                  <c:v>-1.4296924287079699E-4</c:v>
                </c:pt>
                <c:pt idx="6922">
                  <c:v>1.2000295734351901E-5</c:v>
                </c:pt>
                <c:pt idx="6923">
                  <c:v>1.6396428582840199E-4</c:v>
                </c:pt>
                <c:pt idx="6924">
                  <c:v>2.7486240337614597E-4</c:v>
                </c:pt>
                <c:pt idx="6925">
                  <c:v>3.1691952687577498E-4</c:v>
                </c:pt>
                <c:pt idx="6926">
                  <c:v>2.7960218884335501E-4</c:v>
                </c:pt>
                <c:pt idx="6927">
                  <c:v>1.72256748089063E-4</c:v>
                </c:pt>
                <c:pt idx="6928">
                  <c:v>2.1768536172580099E-5</c:v>
                </c:pt>
                <c:pt idx="6929">
                  <c:v>-1.3417174067051899E-4</c:v>
                </c:pt>
                <c:pt idx="6930">
                  <c:v>-2.5650787272163601E-4</c:v>
                </c:pt>
                <c:pt idx="6931">
                  <c:v>-3.1460001679030201E-4</c:v>
                </c:pt>
                <c:pt idx="6932">
                  <c:v>-2.9389863501702102E-4</c:v>
                </c:pt>
                <c:pt idx="6933">
                  <c:v>-1.9958851688895999E-4</c:v>
                </c:pt>
                <c:pt idx="6934">
                  <c:v>-5.5290216548791202E-5</c:v>
                </c:pt>
                <c:pt idx="6935">
                  <c:v>1.02855861521625E-4</c:v>
                </c:pt>
                <c:pt idx="6936">
                  <c:v>2.3524105100250901E-4</c:v>
                </c:pt>
                <c:pt idx="6937">
                  <c:v>3.0870865993028201E-4</c:v>
                </c:pt>
                <c:pt idx="6938">
                  <c:v>3.0485826988902403E-4</c:v>
                </c:pt>
                <c:pt idx="6939">
                  <c:v>2.2465423495065501E-4</c:v>
                </c:pt>
                <c:pt idx="6940">
                  <c:v>8.8184153215199894E-5</c:v>
                </c:pt>
                <c:pt idx="6941">
                  <c:v>-7.0372196747772503E-5</c:v>
                </c:pt>
                <c:pt idx="6942">
                  <c:v>-2.11303393477851E-4</c:v>
                </c:pt>
                <c:pt idx="6943">
                  <c:v>-2.9931234448031399E-4</c:v>
                </c:pt>
                <c:pt idx="6944">
                  <c:v>-3.1235666200870102E-4</c:v>
                </c:pt>
                <c:pt idx="6945">
                  <c:v>-2.4716931581695602E-4</c:v>
                </c:pt>
                <c:pt idx="6946">
                  <c:v>-1.2007688115173799E-4</c:v>
                </c:pt>
                <c:pt idx="6947">
                  <c:v>3.7089553300823402E-5</c:v>
                </c:pt>
                <c:pt idx="6948">
                  <c:v>1.8496667904230901E-4</c:v>
                </c:pt>
                <c:pt idx="6949">
                  <c:v>2.86517752567676E-4</c:v>
                </c:pt>
                <c:pt idx="6950">
                  <c:v>3.1630867753537297E-4</c:v>
                </c:pt>
                <c:pt idx="6951">
                  <c:v>2.66878131977758E-4</c:v>
                </c:pt>
                <c:pt idx="6952">
                  <c:v>1.5060630267457899E-4</c:v>
                </c:pt>
                <c:pt idx="6953">
                  <c:v>-3.3858094271212801E-6</c:v>
                </c:pt>
                <c:pt idx="6954">
                  <c:v>-1.5652992455376201E-4</c:v>
                </c:pt>
                <c:pt idx="6955">
                  <c:v>-2.7047014903475901E-4</c:v>
                </c:pt>
                <c:pt idx="6956">
                  <c:v>-3.1666944681500898E-4</c:v>
                </c:pt>
                <c:pt idx="6957">
                  <c:v>-2.8355691716581201E-4</c:v>
                </c:pt>
                <c:pt idx="6958">
                  <c:v>-1.7942579855303201E-4</c:v>
                </c:pt>
                <c:pt idx="6959">
                  <c:v>-3.03563756157993E-5</c:v>
                </c:pt>
                <c:pt idx="6960">
                  <c:v>1.26315989911692E-4</c:v>
                </c:pt>
                <c:pt idx="6961">
                  <c:v>2.5135173215828899E-4</c:v>
                </c:pt>
                <c:pt idx="6962">
                  <c:v>3.1343487381289901E-4</c:v>
                </c:pt>
                <c:pt idx="6963">
                  <c:v>2.9701630691227499E-4</c:v>
                </c:pt>
                <c:pt idx="6964">
                  <c:v>2.06208163390073E-4</c:v>
                </c:pt>
                <c:pt idx="6965">
                  <c:v>6.3753906124252506E-5</c:v>
                </c:pt>
                <c:pt idx="6966">
                  <c:v>-9.4667912430907298E-5</c:v>
                </c:pt>
                <c:pt idx="6967">
                  <c:v>-2.2937956504065401E-4</c:v>
                </c:pt>
                <c:pt idx="6968">
                  <c:v>-3.0664168261845402E-4</c:v>
                </c:pt>
                <c:pt idx="6969">
                  <c:v>-3.0710348851756801E-4</c:v>
                </c:pt>
                <c:pt idx="6970">
                  <c:v>-2.30649320585727E-4</c:v>
                </c:pt>
                <c:pt idx="6971">
                  <c:v>-9.6427599468684304E-5</c:v>
                </c:pt>
                <c:pt idx="6972">
                  <c:v>6.1945012128688899E-5</c:v>
                </c:pt>
                <c:pt idx="6973">
                  <c:v>2.04803111159475E-4</c:v>
                </c:pt>
                <c:pt idx="6974">
                  <c:v>2.9636700049410803E-4</c:v>
                </c:pt>
                <c:pt idx="6975">
                  <c:v>3.1370393602759601E-4</c:v>
                </c:pt>
                <c:pt idx="6976">
                  <c:v>2.5247177470504002E-4</c:v>
                </c:pt>
                <c:pt idx="6977">
                  <c:v>1.28006491186423E-4</c:v>
                </c:pt>
                <c:pt idx="6978">
                  <c:v>-2.85188121444534E-5</c:v>
                </c:pt>
                <c:pt idx="6979">
                  <c:v>-1.7790140205588501E-4</c:v>
                </c:pt>
                <c:pt idx="6980">
                  <c:v>-2.8272748220224502E-4</c:v>
                </c:pt>
                <c:pt idx="6981">
                  <c:v>-3.1674271051708702E-4</c:v>
                </c:pt>
                <c:pt idx="6982">
                  <c:v>-2.7142776205380198E-4</c:v>
                </c:pt>
                <c:pt idx="6983">
                  <c:v>-1.5813204676855101E-4</c:v>
                </c:pt>
                <c:pt idx="6984">
                  <c:v>-5.2311793901171904E-6</c:v>
                </c:pt>
                <c:pt idx="6985">
                  <c:v>1.4897986931845201E-4</c:v>
                </c:pt>
                <c:pt idx="6986">
                  <c:v>2.6587798555220297E-4</c:v>
                </c:pt>
                <c:pt idx="6987">
                  <c:v>3.1618531091712697E-4</c:v>
                </c:pt>
                <c:pt idx="6988">
                  <c:v>2.8730206369159098E-4</c:v>
                </c:pt>
                <c:pt idx="6989">
                  <c:v>1.8646223232188599E-4</c:v>
                </c:pt>
                <c:pt idx="6990">
                  <c:v>3.8921778139454702E-5</c:v>
                </c:pt>
                <c:pt idx="6991">
                  <c:v>-1.18366876831186E-4</c:v>
                </c:pt>
                <c:pt idx="6992">
                  <c:v>-2.4600981320466202E-4</c:v>
                </c:pt>
                <c:pt idx="6993">
                  <c:v>-3.1203806572694602E-4</c:v>
                </c:pt>
                <c:pt idx="6994">
                  <c:v>-2.9991444894429101E-4</c:v>
                </c:pt>
                <c:pt idx="6995">
                  <c:v>-2.1267539788937201E-4</c:v>
                </c:pt>
                <c:pt idx="6996">
                  <c:v>-7.2170474090675594E-5</c:v>
                </c:pt>
                <c:pt idx="6997">
                  <c:v>8.6409992657148204E-5</c:v>
                </c:pt>
                <c:pt idx="6998">
                  <c:v>2.2334854069531201E-4</c:v>
                </c:pt>
                <c:pt idx="6999">
                  <c:v>3.0434806116257898E-4</c:v>
                </c:pt>
                <c:pt idx="7000">
                  <c:v>3.0912172167337903E-4</c:v>
                </c:pt>
                <c:pt idx="7001">
                  <c:v>2.3647392933914E-4</c:v>
                </c:pt>
                <c:pt idx="7002">
                  <c:v>1.04599774424158E-4</c:v>
                </c:pt>
                <c:pt idx="7003">
                  <c:v>-5.3472042885244501E-5</c:v>
                </c:pt>
                <c:pt idx="7004">
                  <c:v>-1.98151455337567E-4</c:v>
                </c:pt>
                <c:pt idx="7005">
                  <c:v>-2.9320260655820899E-4</c:v>
                </c:pt>
                <c:pt idx="7006">
                  <c:v>-3.1481934606942901E-4</c:v>
                </c:pt>
                <c:pt idx="7007">
                  <c:v>-2.5758762736012401E-4</c:v>
                </c:pt>
                <c:pt idx="7008">
                  <c:v>-1.3584148942084699E-4</c:v>
                </c:pt>
                <c:pt idx="7009">
                  <c:v>1.9926992243300401E-5</c:v>
                </c:pt>
                <c:pt idx="7010">
                  <c:v>1.7070463508202799E-4</c:v>
                </c:pt>
                <c:pt idx="7011">
                  <c:v>2.78728243089788E-4</c:v>
                </c:pt>
                <c:pt idx="7012">
                  <c:v>3.1694263351122299E-4</c:v>
                </c:pt>
                <c:pt idx="7013">
                  <c:v>2.7577677520041703E-4</c:v>
                </c:pt>
                <c:pt idx="7014">
                  <c:v>1.65540912745757E-4</c:v>
                </c:pt>
                <c:pt idx="7015">
                  <c:v>1.38443017526549E-5</c:v>
                </c:pt>
                <c:pt idx="7016">
                  <c:v>-1.41319700498212E-4</c:v>
                </c:pt>
                <c:pt idx="7017">
                  <c:v>-2.61089307075527E-4</c:v>
                </c:pt>
                <c:pt idx="7018">
                  <c:v>-3.1546747701530399E-4</c:v>
                </c:pt>
                <c:pt idx="7019">
                  <c:v>-2.9083486031845001E-4</c:v>
                </c:pt>
                <c:pt idx="7020">
                  <c:v>-1.9336084864635101E-4</c:v>
                </c:pt>
                <c:pt idx="7021">
                  <c:v>-4.7458412907154803E-5</c:v>
                </c:pt>
                <c:pt idx="7022">
                  <c:v>1.10330276755258E-4</c:v>
                </c:pt>
                <c:pt idx="7023">
                  <c:v>2.4048606416497001E-4</c:v>
                </c:pt>
                <c:pt idx="7024">
                  <c:v>3.1041062493733301E-4</c:v>
                </c:pt>
                <c:pt idx="7025">
                  <c:v>3.02590919046425E-4</c:v>
                </c:pt>
                <c:pt idx="7026">
                  <c:v>2.1898544034255801E-4</c:v>
                </c:pt>
                <c:pt idx="7027">
                  <c:v>8.05336996178514E-5</c:v>
                </c:pt>
                <c:pt idx="7028">
                  <c:v>-7.8088205770948297E-5</c:v>
                </c:pt>
                <c:pt idx="7029">
                  <c:v>-2.1715243560035399E-4</c:v>
                </c:pt>
                <c:pt idx="7030">
                  <c:v>-3.0182949081774098E-4</c:v>
                </c:pt>
                <c:pt idx="7031">
                  <c:v>-3.10911477645601E-4</c:v>
                </c:pt>
                <c:pt idx="7032">
                  <c:v>-2.4212375614234E-4</c:v>
                </c:pt>
                <c:pt idx="7033">
                  <c:v>-1.1269463788649399E-4</c:v>
                </c:pt>
                <c:pt idx="7034">
                  <c:v>4.4959551534803201E-5</c:v>
                </c:pt>
                <c:pt idx="7035">
                  <c:v>1.9135334236540001E-4</c:v>
                </c:pt>
                <c:pt idx="7036">
                  <c:v>2.8982150153062698E-4</c:v>
                </c:pt>
                <c:pt idx="7037">
                  <c:v>3.1570206771544199E-4</c:v>
                </c:pt>
                <c:pt idx="7038">
                  <c:v>2.62513092567481E-4</c:v>
                </c:pt>
                <c:pt idx="7039">
                  <c:v>1.43576084872998E-4</c:v>
                </c:pt>
                <c:pt idx="7040">
                  <c:v>-1.13204439592939E-5</c:v>
                </c:pt>
                <c:pt idx="7041">
                  <c:v>-1.6338169737504501E-4</c:v>
                </c:pt>
                <c:pt idx="7042">
                  <c:v>-2.7452299113675001E-4</c:v>
                </c:pt>
                <c:pt idx="7043">
                  <c:v>-3.1690829875125699E-4</c:v>
                </c:pt>
                <c:pt idx="7044">
                  <c:v>-2.79921956987154E-4</c:v>
                </c:pt>
                <c:pt idx="7045">
                  <c:v>-1.72827424585868E-4</c:v>
                </c:pt>
                <c:pt idx="7046">
                  <c:v>-2.24471915535465E-5</c:v>
                </c:pt>
                <c:pt idx="7047">
                  <c:v>1.3355507985562701E-4</c:v>
                </c:pt>
                <c:pt idx="7048">
                  <c:v>2.5610765299939402E-4</c:v>
                </c:pt>
                <c:pt idx="7049">
                  <c:v>3.14516475672928E-4</c:v>
                </c:pt>
                <c:pt idx="7050">
                  <c:v>2.94152695895613E-4</c:v>
                </c:pt>
                <c:pt idx="7051">
                  <c:v>2.0011654864039599E-4</c:v>
                </c:pt>
                <c:pt idx="7052">
                  <c:v>5.5959970345252097E-5</c:v>
                </c:pt>
                <c:pt idx="7053">
                  <c:v>-1.02212129673313E-4</c:v>
                </c:pt>
                <c:pt idx="7054">
                  <c:v>-2.34784567737179E-4</c:v>
                </c:pt>
                <c:pt idx="7055">
                  <c:v>-3.0855375431355198E-4</c:v>
                </c:pt>
                <c:pt idx="7056">
                  <c:v>-3.0504373899356899E-4</c:v>
                </c:pt>
                <c:pt idx="7057">
                  <c:v>-2.25133626888674E-4</c:v>
                </c:pt>
                <c:pt idx="7058">
                  <c:v>-8.8837401301885199E-5</c:v>
                </c:pt>
                <c:pt idx="7059">
                  <c:v>6.9708702548188506E-5</c:v>
                </c:pt>
                <c:pt idx="7060">
                  <c:v>2.10795829403673E-4</c:v>
                </c:pt>
                <c:pt idx="7061">
                  <c:v>2.9908783310261897E-4</c:v>
                </c:pt>
                <c:pt idx="7062">
                  <c:v>3.1247143359480002E-4</c:v>
                </c:pt>
                <c:pt idx="7063">
                  <c:v>2.4759462511112E-4</c:v>
                </c:pt>
                <c:pt idx="7064">
                  <c:v>1.20706206802815E-4</c:v>
                </c:pt>
                <c:pt idx="7065">
                  <c:v>-3.6413829806197299E-5</c:v>
                </c:pt>
                <c:pt idx="7066">
                  <c:v>-1.8441379684524799E-4</c:v>
                </c:pt>
                <c:pt idx="7067">
                  <c:v>-2.8622618444426601E-4</c:v>
                </c:pt>
                <c:pt idx="7068">
                  <c:v>-3.1635144853088001E-4</c:v>
                </c:pt>
                <c:pt idx="7069">
                  <c:v>-2.6724452983102398E-4</c:v>
                </c:pt>
                <c:pt idx="7070">
                  <c:v>-1.51204560770287E-4</c:v>
                </c:pt>
                <c:pt idx="7071">
                  <c:v>2.7055285403648098E-6</c:v>
                </c:pt>
                <c:pt idx="7072">
                  <c:v>1.5593800144420101E-4</c:v>
                </c:pt>
                <c:pt idx="7073">
                  <c:v>2.70114834517208E-4</c:v>
                </c:pt>
                <c:pt idx="7074">
                  <c:v>3.1663973161460003E-4</c:v>
                </c:pt>
                <c:pt idx="7075">
                  <c:v>2.8386024363882698E-4</c:v>
                </c:pt>
                <c:pt idx="7076">
                  <c:v>1.79986196702603E-4</c:v>
                </c:pt>
                <c:pt idx="7077">
                  <c:v>3.1033490248908898E-5</c:v>
                </c:pt>
                <c:pt idx="7078">
                  <c:v>-1.25691746355421E-4</c:v>
                </c:pt>
                <c:pt idx="7079">
                  <c:v>-2.5093670535005001E-4</c:v>
                </c:pt>
                <c:pt idx="7080">
                  <c:v>-3.1333300979145498E-4</c:v>
                </c:pt>
                <c:pt idx="7081">
                  <c:v>-2.9725311815371601E-4</c:v>
                </c:pt>
                <c:pt idx="7082">
                  <c:v>-2.06724339049908E-4</c:v>
                </c:pt>
                <c:pt idx="7083">
                  <c:v>-6.4420166806356606E-5</c:v>
                </c:pt>
                <c:pt idx="7084">
                  <c:v>9.4018435847549302E-5</c:v>
                </c:pt>
                <c:pt idx="7085">
                  <c:v>2.2890953799540399E-4</c:v>
                </c:pt>
                <c:pt idx="7086">
                  <c:v>3.0646882630063101E-4</c:v>
                </c:pt>
                <c:pt idx="7087">
                  <c:v>3.0727109586429401E-4</c:v>
                </c:pt>
                <c:pt idx="7088">
                  <c:v>2.31115413297253E-4</c:v>
                </c:pt>
                <c:pt idx="7089">
                  <c:v>9.7075441733979895E-5</c:v>
                </c:pt>
                <c:pt idx="7090">
                  <c:v>-6.12776764238883E-5</c:v>
                </c:pt>
                <c:pt idx="7091">
                  <c:v>-2.0428342038228699E-4</c:v>
                </c:pt>
                <c:pt idx="7092">
                  <c:v>-2.9612511442360698E-4</c:v>
                </c:pt>
                <c:pt idx="7093">
                  <c:v>-3.13800436530692E-4</c:v>
                </c:pt>
                <c:pt idx="7094">
                  <c:v>-2.5288249263208601E-4</c:v>
                </c:pt>
                <c:pt idx="7095">
                  <c:v>-1.28628559684681E-4</c:v>
                </c:pt>
                <c:pt idx="7096">
                  <c:v>2.7841193989404299E-5</c:v>
                </c:pt>
                <c:pt idx="7097">
                  <c:v>1.7733794791461501E-4</c:v>
                </c:pt>
                <c:pt idx="7098">
                  <c:v>2.8241931265985098E-4</c:v>
                </c:pt>
                <c:pt idx="7099">
                  <c:v>3.1676700854720599E-4</c:v>
                </c:pt>
                <c:pt idx="7100">
                  <c:v>2.7177844206405699E-4</c:v>
                </c:pt>
                <c:pt idx="7101">
                  <c:v>1.58721278774913E-4</c:v>
                </c:pt>
                <c:pt idx="7102">
                  <c:v>5.9113865812627896E-6</c:v>
                </c:pt>
                <c:pt idx="7103">
                  <c:v>-1.4837904905324399E-4</c:v>
                </c:pt>
                <c:pt idx="7104">
                  <c:v>-2.6550703137557299E-4</c:v>
                </c:pt>
                <c:pt idx="7105">
                  <c:v>-3.1613713060384499E-4</c:v>
                </c:pt>
                <c:pt idx="7106">
                  <c:v>-2.8758872430000601E-4</c:v>
                </c:pt>
                <c:pt idx="7107">
                  <c:v>-1.8701193792430799E-4</c:v>
                </c:pt>
                <c:pt idx="7108">
                  <c:v>-3.9596851557631001E-5</c:v>
                </c:pt>
                <c:pt idx="7109">
                  <c:v>1.1773551192268799E-4</c:v>
                </c:pt>
                <c:pt idx="7110">
                  <c:v>2.4558028606388001E-4</c:v>
                </c:pt>
                <c:pt idx="7111">
                  <c:v>3.1191795409088203E-4</c:v>
                </c:pt>
                <c:pt idx="7112">
                  <c:v>3.0013383551731599E-4</c:v>
                </c:pt>
                <c:pt idx="7113">
                  <c:v>2.1317933594329599E-4</c:v>
                </c:pt>
                <c:pt idx="7114">
                  <c:v>7.2832749213687804E-5</c:v>
                </c:pt>
                <c:pt idx="7115">
                  <c:v>-8.5755251378062295E-5</c:v>
                </c:pt>
                <c:pt idx="7116">
                  <c:v>-2.22865317275219E-4</c:v>
                </c:pt>
                <c:pt idx="7117">
                  <c:v>-3.0415738190474198E-4</c:v>
                </c:pt>
                <c:pt idx="7118">
                  <c:v>-3.09271343380811E-4</c:v>
                </c:pt>
                <c:pt idx="7119">
                  <c:v>-2.3692637832703001E-4</c:v>
                </c:pt>
                <c:pt idx="7120">
                  <c:v>-1.05241732036699E-4</c:v>
                </c:pt>
                <c:pt idx="7121">
                  <c:v>5.2801358914530398E-5</c:v>
                </c:pt>
                <c:pt idx="7122">
                  <c:v>1.9762002196976501E-4</c:v>
                </c:pt>
                <c:pt idx="7123">
                  <c:v>2.9294352457706E-4</c:v>
                </c:pt>
                <c:pt idx="7124">
                  <c:v>3.1489750416433801E-4</c:v>
                </c:pt>
                <c:pt idx="7125">
                  <c:v>2.5798345035136399E-4</c:v>
                </c:pt>
                <c:pt idx="7126">
                  <c:v>1.3645584098475499E-4</c:v>
                </c:pt>
                <c:pt idx="7127">
                  <c:v>-1.9247980267066501E-5</c:v>
                </c:pt>
                <c:pt idx="7128">
                  <c:v>-1.70131025455201E-4</c:v>
                </c:pt>
                <c:pt idx="7129">
                  <c:v>-2.78403699901821E-4</c:v>
                </c:pt>
                <c:pt idx="7130">
                  <c:v>-3.1694844061686298E-4</c:v>
                </c:pt>
                <c:pt idx="7131">
                  <c:v>-2.76111478174032E-4</c:v>
                </c:pt>
                <c:pt idx="7132">
                  <c:v>-1.6612068315125799E-4</c:v>
                </c:pt>
                <c:pt idx="7133">
                  <c:v>-1.45239324953504E-5</c:v>
                </c:pt>
                <c:pt idx="7134">
                  <c:v>1.40710427153954E-4</c:v>
                </c:pt>
                <c:pt idx="7135">
                  <c:v>2.6070298741843301E-4</c:v>
                </c:pt>
                <c:pt idx="7136">
                  <c:v>3.1540086720004601E-4</c:v>
                </c:pt>
                <c:pt idx="7137">
                  <c:v>2.9110464318647699E-4</c:v>
                </c:pt>
                <c:pt idx="7138">
                  <c:v>1.9389945540475501E-4</c:v>
                </c:pt>
                <c:pt idx="7139">
                  <c:v>4.81309461520187E-5</c:v>
                </c:pt>
                <c:pt idx="7140">
                  <c:v>-1.0969225714720301E-4</c:v>
                </c:pt>
                <c:pt idx="7141">
                  <c:v>-2.4004235416254799E-4</c:v>
                </c:pt>
                <c:pt idx="7142">
                  <c:v>-3.10272354463227E-4</c:v>
                </c:pt>
                <c:pt idx="7143">
                  <c:v>-3.0279271879864303E-4</c:v>
                </c:pt>
                <c:pt idx="7144">
                  <c:v>-2.19476768321282E-4</c:v>
                </c:pt>
                <c:pt idx="7145">
                  <c:v>-8.1191499682832494E-5</c:v>
                </c:pt>
                <c:pt idx="7146">
                  <c:v>7.7428683726679797E-5</c:v>
                </c:pt>
                <c:pt idx="7147">
                  <c:v>2.1665637296416299E-4</c:v>
                </c:pt>
                <c:pt idx="7148">
                  <c:v>3.0162112955421102E-4</c:v>
                </c:pt>
                <c:pt idx="7149">
                  <c:v>3.1104300312576202E-4</c:v>
                </c:pt>
                <c:pt idx="7150">
                  <c:v>2.4256222699376101E-4</c:v>
                </c:pt>
                <c:pt idx="7151">
                  <c:v>1.13330236364361E-4</c:v>
                </c:pt>
                <c:pt idx="7152">
                  <c:v>-4.4286015012238498E-5</c:v>
                </c:pt>
                <c:pt idx="7153">
                  <c:v>-1.9081055919853101E-4</c:v>
                </c:pt>
                <c:pt idx="7154">
                  <c:v>-2.8954541513077898E-4</c:v>
                </c:pt>
                <c:pt idx="7155">
                  <c:v>-3.1576182563417199E-4</c:v>
                </c:pt>
                <c:pt idx="7156">
                  <c:v>-2.6289372806333298E-4</c:v>
                </c:pt>
                <c:pt idx="7157">
                  <c:v>-1.44182265424744E-4</c:v>
                </c:pt>
                <c:pt idx="7158">
                  <c:v>1.06405400313106E-5</c:v>
                </c:pt>
                <c:pt idx="7159">
                  <c:v>1.6279835622740499E-4</c:v>
                </c:pt>
                <c:pt idx="7160">
                  <c:v>2.74182314178665E-4</c:v>
                </c:pt>
                <c:pt idx="7161">
                  <c:v>3.1689561064028598E-4</c:v>
                </c:pt>
                <c:pt idx="7162">
                  <c:v>2.80240435539401E-4</c:v>
                </c:pt>
                <c:pt idx="7163">
                  <c:v>1.7339730487222501E-4</c:v>
                </c:pt>
                <c:pt idx="7164">
                  <c:v>2.3125743521015301E-5</c:v>
                </c:pt>
                <c:pt idx="7165">
                  <c:v>-1.3293780375673E-4</c:v>
                </c:pt>
                <c:pt idx="7166">
                  <c:v>-2.5570625339734002E-4</c:v>
                </c:pt>
                <c:pt idx="7167">
                  <c:v>-3.1443148558815503E-4</c:v>
                </c:pt>
                <c:pt idx="7168">
                  <c:v>-2.94405401622092E-4</c:v>
                </c:pt>
                <c:pt idx="7169">
                  <c:v>-2.0064365846125701E-4</c:v>
                </c:pt>
                <c:pt idx="7170">
                  <c:v>-5.66294663359095E-5</c:v>
                </c:pt>
                <c:pt idx="7171">
                  <c:v>1.01567926936971E-4</c:v>
                </c:pt>
                <c:pt idx="7172">
                  <c:v>2.34327002826813E-4</c:v>
                </c:pt>
                <c:pt idx="7173">
                  <c:v>3.0839742719949E-4</c:v>
                </c:pt>
                <c:pt idx="7174">
                  <c:v>3.0522780277131002E-4</c:v>
                </c:pt>
                <c:pt idx="7175">
                  <c:v>2.2561198164323501E-4</c:v>
                </c:pt>
                <c:pt idx="7176">
                  <c:v>8.9490240117488595E-5</c:v>
                </c:pt>
                <c:pt idx="7177">
                  <c:v>-6.9044887202828902E-5</c:v>
                </c:pt>
                <c:pt idx="7178">
                  <c:v>-2.10287294199813E-4</c:v>
                </c:pt>
                <c:pt idx="7179">
                  <c:v>-2.9886194383679001E-4</c:v>
                </c:pt>
                <c:pt idx="7180">
                  <c:v>-3.1258476563494398E-4</c:v>
                </c:pt>
                <c:pt idx="7181">
                  <c:v>-2.4801879374472102E-4</c:v>
                </c:pt>
                <c:pt idx="7182">
                  <c:v>-1.2133497636423701E-4</c:v>
                </c:pt>
                <c:pt idx="7183">
                  <c:v>3.5737938554215703E-5</c:v>
                </c:pt>
                <c:pt idx="7184">
                  <c:v>1.8386006505968999E-4</c:v>
                </c:pt>
                <c:pt idx="7185">
                  <c:v>2.8593329768592798E-4</c:v>
                </c:pt>
                <c:pt idx="7186">
                  <c:v>3.16392762105325E-4</c:v>
                </c:pt>
                <c:pt idx="7187">
                  <c:v>2.6760969649724202E-4</c:v>
                </c:pt>
                <c:pt idx="7188">
                  <c:v>1.51802122271393E-4</c:v>
                </c:pt>
                <c:pt idx="7189">
                  <c:v>-2.0252351893244498E-6</c:v>
                </c:pt>
                <c:pt idx="7190">
                  <c:v>-1.5534535993322801E-4</c:v>
                </c:pt>
                <c:pt idx="7191">
                  <c:v>-2.6975827558920699E-4</c:v>
                </c:pt>
                <c:pt idx="7192">
                  <c:v>-3.16608557665019E-4</c:v>
                </c:pt>
                <c:pt idx="7193">
                  <c:v>-2.8416226237672898E-4</c:v>
                </c:pt>
                <c:pt idx="7194">
                  <c:v>-1.80545765661491E-4</c:v>
                </c:pt>
                <c:pt idx="7195">
                  <c:v>-3.1710461911716097E-5</c:v>
                </c:pt>
                <c:pt idx="7196">
                  <c:v>1.2506692374127199E-4</c:v>
                </c:pt>
                <c:pt idx="7197">
                  <c:v>2.5052052248439099E-4</c:v>
                </c:pt>
                <c:pt idx="7198">
                  <c:v>3.1322970225480101E-4</c:v>
                </c:pt>
                <c:pt idx="7199">
                  <c:v>2.97488559959495E-4</c:v>
                </c:pt>
                <c:pt idx="7200">
                  <c:v>2.07239562337289E-4</c:v>
                </c:pt>
                <c:pt idx="7201">
                  <c:v>6.5086130706800804E-5</c:v>
                </c:pt>
                <c:pt idx="7202">
                  <c:v>-9.3368526124247905E-5</c:v>
                </c:pt>
                <c:pt idx="7203">
                  <c:v>-2.28438456371193E-4</c:v>
                </c:pt>
                <c:pt idx="7204">
                  <c:v>-3.0629455809067402E-4</c:v>
                </c:pt>
                <c:pt idx="7205">
                  <c:v>-3.07437287622854E-4</c:v>
                </c:pt>
                <c:pt idx="7206">
                  <c:v>-2.3158044126742099E-4</c:v>
                </c:pt>
                <c:pt idx="7207">
                  <c:v>-9.7722836775803403E-5</c:v>
                </c:pt>
                <c:pt idx="7208">
                  <c:v>6.06100584147819E-5</c:v>
                </c:pt>
                <c:pt idx="7209">
                  <c:v>2.0376278847788001E-4</c:v>
                </c:pt>
                <c:pt idx="7210">
                  <c:v>2.9588186411412298E-4</c:v>
                </c:pt>
                <c:pt idx="7211">
                  <c:v>3.13895491365158E-4</c:v>
                </c:pt>
                <c:pt idx="7212">
                  <c:v>2.5329204553753101E-4</c:v>
                </c:pt>
                <c:pt idx="7213">
                  <c:v>1.2925003559525599E-4</c:v>
                </c:pt>
                <c:pt idx="7214">
                  <c:v>-2.7163447570860101E-5</c:v>
                </c:pt>
                <c:pt idx="7215">
                  <c:v>-1.7677367678305901E-4</c:v>
                </c:pt>
                <c:pt idx="7216">
                  <c:v>-2.8210984202066598E-4</c:v>
                </c:pt>
                <c:pt idx="7217">
                  <c:v>-3.1678984724179202E-4</c:v>
                </c:pt>
                <c:pt idx="7218">
                  <c:v>-2.7212786999967402E-4</c:v>
                </c:pt>
                <c:pt idx="7219">
                  <c:v>-1.59309779557392E-4</c:v>
                </c:pt>
                <c:pt idx="7220">
                  <c:v>-6.5915665388385203E-6</c:v>
                </c:pt>
                <c:pt idx="7221">
                  <c:v>1.47777545210477E-4</c:v>
                </c:pt>
                <c:pt idx="7222">
                  <c:v>2.6513485401649401E-4</c:v>
                </c:pt>
                <c:pt idx="7223">
                  <c:v>3.1608749385685602E-4</c:v>
                </c:pt>
                <c:pt idx="7224">
                  <c:v>2.8787405999631502E-4</c:v>
                </c:pt>
                <c:pt idx="7225">
                  <c:v>1.87560781968681E-4</c:v>
                </c:pt>
                <c:pt idx="7226">
                  <c:v>4.0271742554371799E-5</c:v>
                </c:pt>
                <c:pt idx="7227">
                  <c:v>-1.17103604610433E-4</c:v>
                </c:pt>
                <c:pt idx="7228">
                  <c:v>-2.4514962754253297E-4</c:v>
                </c:pt>
                <c:pt idx="7229">
                  <c:v>-3.1179640545872501E-4</c:v>
                </c:pt>
                <c:pt idx="7230">
                  <c:v>-3.0035183938330703E-4</c:v>
                </c:pt>
                <c:pt idx="7231">
                  <c:v>-2.13682291886799E-4</c:v>
                </c:pt>
                <c:pt idx="7232">
                  <c:v>-7.3494688798540799E-5</c:v>
                </c:pt>
                <c:pt idx="7233">
                  <c:v>8.5100115027260905E-5</c:v>
                </c:pt>
                <c:pt idx="7234">
                  <c:v>2.2238106712169799E-4</c:v>
                </c:pt>
                <c:pt idx="7235">
                  <c:v>3.0396530140352102E-4</c:v>
                </c:pt>
                <c:pt idx="7236">
                  <c:v>3.0941954028500203E-4</c:v>
                </c:pt>
                <c:pt idx="7237">
                  <c:v>2.3737773580262999E-4</c:v>
                </c:pt>
                <c:pt idx="7238">
                  <c:v>1.0588320480392699E-4</c:v>
                </c:pt>
                <c:pt idx="7239">
                  <c:v>-5.2130431689635099E-5</c:v>
                </c:pt>
                <c:pt idx="7240">
                  <c:v>-1.9708767817280801E-4</c:v>
                </c:pt>
                <c:pt idx="7241">
                  <c:v>-2.9268309301440999E-4</c:v>
                </c:pt>
                <c:pt idx="7242">
                  <c:v>-3.1497421153646102E-4</c:v>
                </c:pt>
                <c:pt idx="7243">
                  <c:v>-2.5837808482105401E-4</c:v>
                </c:pt>
                <c:pt idx="7244">
                  <c:v>-1.37069563900944E-4</c:v>
                </c:pt>
                <c:pt idx="7245">
                  <c:v>1.85688796159997E-5</c:v>
                </c:pt>
                <c:pt idx="7246">
                  <c:v>1.6955663204014999E-4</c:v>
                </c:pt>
                <c:pt idx="7247">
                  <c:v>2.7807787411686402E-4</c:v>
                </c:pt>
                <c:pt idx="7248">
                  <c:v>3.1695278755111803E-4</c:v>
                </c:pt>
                <c:pt idx="7249">
                  <c:v>2.7644490911084898E-4</c:v>
                </c:pt>
                <c:pt idx="7250">
                  <c:v>1.6669968824405601E-4</c:v>
                </c:pt>
                <c:pt idx="7251">
                  <c:v>1.52034963267509E-5</c:v>
                </c:pt>
                <c:pt idx="7252">
                  <c:v>-1.40100505561233E-4</c:v>
                </c:pt>
                <c:pt idx="7253">
                  <c:v>-2.6031546671096702E-4</c:v>
                </c:pt>
                <c:pt idx="7254">
                  <c:v>-3.1533280434302403E-4</c:v>
                </c:pt>
                <c:pt idx="7255">
                  <c:v>-2.9137308494467102E-4</c:v>
                </c:pt>
                <c:pt idx="7256">
                  <c:v>-1.9443716887453401E-4</c:v>
                </c:pt>
                <c:pt idx="7257">
                  <c:v>-4.8803257659144299E-5</c:v>
                </c:pt>
                <c:pt idx="7258">
                  <c:v>1.09053732190409E-4</c:v>
                </c:pt>
                <c:pt idx="7259">
                  <c:v>2.39597538292635E-4</c:v>
                </c:pt>
                <c:pt idx="7260">
                  <c:v>3.1013265457425202E-4</c:v>
                </c:pt>
                <c:pt idx="7261">
                  <c:v>3.02993123594436E-4</c:v>
                </c:pt>
                <c:pt idx="7262">
                  <c:v>2.19967085177515E-4</c:v>
                </c:pt>
                <c:pt idx="7263">
                  <c:v>8.1848925701156903E-5</c:v>
                </c:pt>
                <c:pt idx="7264">
                  <c:v>-7.6768804970928003E-5</c:v>
                </c:pt>
                <c:pt idx="7265">
                  <c:v>-2.16159312198953E-4</c:v>
                </c:pt>
                <c:pt idx="7266">
                  <c:v>-3.0141137873173002E-4</c:v>
                </c:pt>
                <c:pt idx="7267">
                  <c:v>-3.1117309564070102E-4</c:v>
                </c:pt>
                <c:pt idx="7268">
                  <c:v>-2.4299958036871699E-4</c:v>
                </c:pt>
                <c:pt idx="7269">
                  <c:v>-1.1396531273343301E-4</c:v>
                </c:pt>
                <c:pt idx="7270">
                  <c:v>4.3612274465411399E-5</c:v>
                </c:pt>
                <c:pt idx="7271">
                  <c:v>1.9026689697348499E-4</c:v>
                </c:pt>
                <c:pt idx="7272">
                  <c:v>2.8926799480441301E-4</c:v>
                </c:pt>
                <c:pt idx="7273">
                  <c:v>3.15820128848215E-4</c:v>
                </c:pt>
                <c:pt idx="7274">
                  <c:v>2.6327315241614E-4</c:v>
                </c:pt>
                <c:pt idx="7275">
                  <c:v>1.4478778173337799E-4</c:v>
                </c:pt>
                <c:pt idx="7276">
                  <c:v>-9.9605870826978394E-6</c:v>
                </c:pt>
                <c:pt idx="7277">
                  <c:v>-1.62214265072915E-4</c:v>
                </c:pt>
                <c:pt idx="7278">
                  <c:v>-2.7384037407137898E-4</c:v>
                </c:pt>
                <c:pt idx="7279">
                  <c:v>-3.1688146260131601E-4</c:v>
                </c:pt>
                <c:pt idx="7280">
                  <c:v>-2.8055762303287498E-4</c:v>
                </c:pt>
                <c:pt idx="7281">
                  <c:v>-1.7396638632271401E-4</c:v>
                </c:pt>
                <c:pt idx="7282">
                  <c:v>-2.38041889489195E-5</c:v>
                </c:pt>
                <c:pt idx="7283">
                  <c:v>1.3231991521759999E-4</c:v>
                </c:pt>
                <c:pt idx="7284">
                  <c:v>2.5530367576471103E-4</c:v>
                </c:pt>
                <c:pt idx="7285">
                  <c:v>3.1434504692752897E-4</c:v>
                </c:pt>
                <c:pt idx="7286">
                  <c:v>2.94656751032249E-4</c:v>
                </c:pt>
                <c:pt idx="7287">
                  <c:v>2.0116984392316601E-4</c:v>
                </c:pt>
                <c:pt idx="7288">
                  <c:v>5.7298701436416803E-5</c:v>
                </c:pt>
                <c:pt idx="7289">
                  <c:v>-1.0092325628042099E-4</c:v>
                </c:pt>
                <c:pt idx="7290">
                  <c:v>-2.33868358379399E-4</c:v>
                </c:pt>
                <c:pt idx="7291">
                  <c:v>-3.0823967930828999E-4</c:v>
                </c:pt>
                <c:pt idx="7292">
                  <c:v>-3.0541046037427298E-4</c:v>
                </c:pt>
                <c:pt idx="7293">
                  <c:v>-2.2608929701057299E-4</c:v>
                </c:pt>
                <c:pt idx="7294">
                  <c:v>-9.0142666654402002E-5</c:v>
                </c:pt>
                <c:pt idx="7295">
                  <c:v>6.838075376987E-5</c:v>
                </c:pt>
                <c:pt idx="7296">
                  <c:v>2.0977779020907799E-4</c:v>
                </c:pt>
                <c:pt idx="7297">
                  <c:v>2.9863467772349201E-4</c:v>
                </c:pt>
                <c:pt idx="7298">
                  <c:v>3.1269665760701501E-4</c:v>
                </c:pt>
                <c:pt idx="7299">
                  <c:v>2.4844181976362798E-4</c:v>
                </c:pt>
                <c:pt idx="7300">
                  <c:v>1.2196318693928299E-4</c:v>
                </c:pt>
                <c:pt idx="7301">
                  <c:v>-3.50618826586878E-5</c:v>
                </c:pt>
                <c:pt idx="7302">
                  <c:v>-1.83305486236661E-4</c:v>
                </c:pt>
                <c:pt idx="7303">
                  <c:v>-2.8563909364198199E-4</c:v>
                </c:pt>
                <c:pt idx="7304">
                  <c:v>-3.1643261806837801E-4</c:v>
                </c:pt>
                <c:pt idx="7305">
                  <c:v>-2.6797363029409899E-4</c:v>
                </c:pt>
                <c:pt idx="7306">
                  <c:v>-1.5239898442494999E-4</c:v>
                </c:pt>
                <c:pt idx="7307">
                  <c:v>1.34493250809009E-6</c:v>
                </c:pt>
                <c:pt idx="7308">
                  <c:v>1.54752002751123E-4</c:v>
                </c:pt>
                <c:pt idx="7309">
                  <c:v>2.6940047389341002E-4</c:v>
                </c:pt>
                <c:pt idx="7310">
                  <c:v>3.16575925109883E-4</c:v>
                </c:pt>
                <c:pt idx="7311">
                  <c:v>2.84462971988125E-4</c:v>
                </c:pt>
                <c:pt idx="7312">
                  <c:v>1.8110450285177901E-4</c:v>
                </c:pt>
                <c:pt idx="7313">
                  <c:v>3.2387287485433801E-5</c:v>
                </c:pt>
                <c:pt idx="7314">
                  <c:v>-1.2444152494778301E-4</c:v>
                </c:pt>
                <c:pt idx="7315">
                  <c:v>-2.5010318547865202E-4</c:v>
                </c:pt>
                <c:pt idx="7316">
                  <c:v>-3.1312495167887201E-4</c:v>
                </c:pt>
                <c:pt idx="7317">
                  <c:v>-2.9772263124494102E-4</c:v>
                </c:pt>
                <c:pt idx="7318">
                  <c:v>-2.0775383087859799E-4</c:v>
                </c:pt>
                <c:pt idx="7319">
                  <c:v>-6.5751794757511106E-5</c:v>
                </c:pt>
                <c:pt idx="7320">
                  <c:v>9.2718186255116394E-5</c:v>
                </c:pt>
                <c:pt idx="7321">
                  <c:v>2.2796632233828E-4</c:v>
                </c:pt>
                <c:pt idx="7322">
                  <c:v>3.0611887879142898E-4</c:v>
                </c:pt>
                <c:pt idx="7323">
                  <c:v>3.0760206302760898E-4</c:v>
                </c:pt>
                <c:pt idx="7324">
                  <c:v>2.32044402353862E-4</c:v>
                </c:pt>
                <c:pt idx="7325">
                  <c:v>9.8369781611625906E-5</c:v>
                </c:pt>
                <c:pt idx="7326">
                  <c:v>-5.9942161177064001E-5</c:v>
                </c:pt>
                <c:pt idx="7327">
                  <c:v>-2.0324121784478599E-4</c:v>
                </c:pt>
                <c:pt idx="7328">
                  <c:v>-2.9563725068630197E-4</c:v>
                </c:pt>
                <c:pt idx="7329">
                  <c:v>-3.1398910009307801E-4</c:v>
                </c:pt>
                <c:pt idx="7330">
                  <c:v>-2.53700431534579E-4</c:v>
                </c:pt>
                <c:pt idx="7331">
                  <c:v>-1.29870916055028E-4</c:v>
                </c:pt>
                <c:pt idx="7332">
                  <c:v>2.6485576011176498E-5</c:v>
                </c:pt>
                <c:pt idx="7333">
                  <c:v>1.7620859126079699E-4</c:v>
                </c:pt>
                <c:pt idx="7334">
                  <c:v>2.8179907171041203E-4</c:v>
                </c:pt>
                <c:pt idx="7335">
                  <c:v>3.1681122649562798E-4</c:v>
                </c:pt>
                <c:pt idx="7336">
                  <c:v>2.7247604425084898E-4</c:v>
                </c:pt>
                <c:pt idx="7337">
                  <c:v>1.5989754640478401E-4</c:v>
                </c:pt>
                <c:pt idx="7338">
                  <c:v>7.2717161292767E-6</c:v>
                </c:pt>
                <c:pt idx="7339">
                  <c:v>-1.4717536056126001E-4</c:v>
                </c:pt>
                <c:pt idx="7340">
                  <c:v>-2.64761455189576E-4</c:v>
                </c:pt>
                <c:pt idx="7341">
                  <c:v>-3.1603640090483798E-4</c:v>
                </c:pt>
                <c:pt idx="7342">
                  <c:v>-2.88158069465987E-4</c:v>
                </c:pt>
                <c:pt idx="7343">
                  <c:v>-1.88108761926496E-4</c:v>
                </c:pt>
                <c:pt idx="7344">
                  <c:v>-4.09464480204755E-5</c:v>
                </c:pt>
                <c:pt idx="7345">
                  <c:v>1.16471157805595E-4</c:v>
                </c:pt>
                <c:pt idx="7346">
                  <c:v>2.44717839624648E-4</c:v>
                </c:pt>
                <c:pt idx="7347">
                  <c:v>3.11673420390445E-4</c:v>
                </c:pt>
                <c:pt idx="7348">
                  <c:v>3.0056845953792602E-4</c:v>
                </c:pt>
                <c:pt idx="7349">
                  <c:v>2.1418426340277899E-4</c:v>
                </c:pt>
                <c:pt idx="7350">
                  <c:v>7.4156289795700105E-5</c:v>
                </c:pt>
                <c:pt idx="7351">
                  <c:v>-8.4444586622936106E-5</c:v>
                </c:pt>
                <c:pt idx="7352">
                  <c:v>-2.21895792465674E-4</c:v>
                </c:pt>
                <c:pt idx="7353">
                  <c:v>-3.0377182054382499E-4</c:v>
                </c:pt>
                <c:pt idx="7354">
                  <c:v>-3.0956631170321098E-4</c:v>
                </c:pt>
                <c:pt idx="7355">
                  <c:v>-2.3782799968655199E-4</c:v>
                </c:pt>
                <c:pt idx="7356">
                  <c:v>-1.06524189770598E-4</c:v>
                </c:pt>
                <c:pt idx="7357">
                  <c:v>5.1459264301499201E-5</c:v>
                </c:pt>
                <c:pt idx="7358">
                  <c:v>1.96554426399187E-4</c:v>
                </c:pt>
                <c:pt idx="7359">
                  <c:v>2.9242131307006001E-4</c:v>
                </c:pt>
                <c:pt idx="7360">
                  <c:v>3.1504946783240999E-4</c:v>
                </c:pt>
                <c:pt idx="7361">
                  <c:v>2.5877152895112599E-4</c:v>
                </c:pt>
                <c:pt idx="7362">
                  <c:v>1.3768265534201099E-4</c:v>
                </c:pt>
                <c:pt idx="7363">
                  <c:v>-1.7889693418695101E-5</c:v>
                </c:pt>
                <c:pt idx="7364">
                  <c:v>-1.6898145748308799E-4</c:v>
                </c:pt>
                <c:pt idx="7365">
                  <c:v>-2.7775076723598498E-4</c:v>
                </c:pt>
                <c:pt idx="7366">
                  <c:v>-3.1695567429396198E-4</c:v>
                </c:pt>
                <c:pt idx="7367">
                  <c:v>-2.7677706647476202E-4</c:v>
                </c:pt>
                <c:pt idx="7368">
                  <c:v>-1.6727792535669201E-4</c:v>
                </c:pt>
                <c:pt idx="7369">
                  <c:v>-1.5882990116127E-5</c:v>
                </c:pt>
                <c:pt idx="7370">
                  <c:v>1.3948993852993901E-4</c:v>
                </c:pt>
                <c:pt idx="7371">
                  <c:v>2.5992674673842598E-4</c:v>
                </c:pt>
                <c:pt idx="7372">
                  <c:v>3.1526328875780302E-4</c:v>
                </c:pt>
                <c:pt idx="7373">
                  <c:v>2.9164018435633198E-4</c:v>
                </c:pt>
                <c:pt idx="7374">
                  <c:v>1.9497398657846099E-4</c:v>
                </c:pt>
                <c:pt idx="7375">
                  <c:v>4.9475344331214301E-5</c:v>
                </c:pt>
                <c:pt idx="7376">
                  <c:v>-1.0841470482653899E-4</c:v>
                </c:pt>
                <c:pt idx="7377">
                  <c:v>-2.3915161860448399E-4</c:v>
                </c:pt>
                <c:pt idx="7378">
                  <c:v>-3.0999152591400301E-4</c:v>
                </c:pt>
                <c:pt idx="7379">
                  <c:v>-3.0319213251054603E-4</c:v>
                </c:pt>
                <c:pt idx="7380">
                  <c:v>-2.2045638865238299E-4</c:v>
                </c:pt>
                <c:pt idx="7381">
                  <c:v>-8.2505974644084105E-5</c:v>
                </c:pt>
                <c:pt idx="7382">
                  <c:v>7.6108572543733598E-5</c:v>
                </c:pt>
                <c:pt idx="7383">
                  <c:v>2.15661255594666E-4</c:v>
                </c:pt>
                <c:pt idx="7384">
                  <c:v>3.01200239316614E-4</c:v>
                </c:pt>
                <c:pt idx="7385">
                  <c:v>3.1130175459108498E-4</c:v>
                </c:pt>
                <c:pt idx="7386">
                  <c:v>2.4343581425233601E-4</c:v>
                </c:pt>
                <c:pt idx="7387">
                  <c:v>1.1459986406793501E-4</c:v>
                </c:pt>
                <c:pt idx="7388">
                  <c:v>-4.29383329982227E-5</c:v>
                </c:pt>
                <c:pt idx="7389">
                  <c:v>-1.89722358194896E-4</c:v>
                </c:pt>
                <c:pt idx="7390">
                  <c:v>-2.88989241829595E-4</c:v>
                </c:pt>
                <c:pt idx="7391">
                  <c:v>-3.1587697708896902E-4</c:v>
                </c:pt>
                <c:pt idx="7392">
                  <c:v>-2.6365136387790898E-4</c:v>
                </c:pt>
                <c:pt idx="7393">
                  <c:v>-1.45392631009307E-4</c:v>
                </c:pt>
                <c:pt idx="7394">
                  <c:v>9.2805882459771204E-6</c:v>
                </c:pt>
                <c:pt idx="7395">
                  <c:v>1.6162942660246599E-4</c:v>
                </c:pt>
                <c:pt idx="7396">
                  <c:v>2.7349717239019998E-4</c:v>
                </c:pt>
                <c:pt idx="7397">
                  <c:v>3.1686585469952599E-4</c:v>
                </c:pt>
                <c:pt idx="7398">
                  <c:v>2.8087351800630301E-4</c:v>
                </c:pt>
                <c:pt idx="7399">
                  <c:v>1.7453466631559499E-4</c:v>
                </c:pt>
                <c:pt idx="7400">
                  <c:v>2.4482524711681901E-5</c:v>
                </c:pt>
                <c:pt idx="7401">
                  <c:v>-1.3170141708482801E-4</c:v>
                </c:pt>
                <c:pt idx="7402">
                  <c:v>-2.5489992195616701E-4</c:v>
                </c:pt>
                <c:pt idx="7403">
                  <c:v>-3.1425716008926901E-4</c:v>
                </c:pt>
                <c:pt idx="7404">
                  <c:v>-2.9490674296812702E-4</c:v>
                </c:pt>
                <c:pt idx="7405">
                  <c:v>-2.0169510260200201E-4</c:v>
                </c:pt>
                <c:pt idx="7406">
                  <c:v>-5.7967672563628999E-5</c:v>
                </c:pt>
                <c:pt idx="7407">
                  <c:v>1.00278120673638E-4</c:v>
                </c:pt>
                <c:pt idx="7408">
                  <c:v>2.33408636507896E-4</c:v>
                </c:pt>
                <c:pt idx="7409">
                  <c:v>3.0808051136669098E-4</c:v>
                </c:pt>
                <c:pt idx="7410">
                  <c:v>3.0559171096095902E-4</c:v>
                </c:pt>
                <c:pt idx="7411">
                  <c:v>2.2656557079171101E-4</c:v>
                </c:pt>
                <c:pt idx="7412">
                  <c:v>9.0794677906917394E-5</c:v>
                </c:pt>
                <c:pt idx="7413">
                  <c:v>-6.7716305308953493E-5</c:v>
                </c:pt>
                <c:pt idx="7414">
                  <c:v>-2.09267319778736E-4</c:v>
                </c:pt>
                <c:pt idx="7415">
                  <c:v>-2.98406035809732E-4</c:v>
                </c:pt>
                <c:pt idx="7416">
                  <c:v>-3.1280710899553001E-4</c:v>
                </c:pt>
                <c:pt idx="7417">
                  <c:v>-2.4886370121897302E-4</c:v>
                </c:pt>
                <c:pt idx="7418">
                  <c:v>-1.2259083563380499E-4</c:v>
                </c:pt>
                <c:pt idx="7419">
                  <c:v>3.4385665234181702E-5</c:v>
                </c:pt>
                <c:pt idx="7420">
                  <c:v>1.8275006293108699E-4</c:v>
                </c:pt>
                <c:pt idx="7421">
                  <c:v>2.8534357366781802E-4</c:v>
                </c:pt>
                <c:pt idx="7422">
                  <c:v>3.1647101623642402E-4</c:v>
                </c:pt>
                <c:pt idx="7423">
                  <c:v>2.6833632954496498E-4</c:v>
                </c:pt>
                <c:pt idx="7424">
                  <c:v>1.52995144481233E-4</c:v>
                </c:pt>
                <c:pt idx="7425">
                  <c:v>-6.6462363079446801E-7</c:v>
                </c:pt>
                <c:pt idx="7426">
                  <c:v>-1.5415793263146401E-4</c:v>
                </c:pt>
                <c:pt idx="7427">
                  <c:v>-2.6904143107819801E-4</c:v>
                </c:pt>
                <c:pt idx="7428">
                  <c:v>-3.1654183409953E-4</c:v>
                </c:pt>
                <c:pt idx="7429">
                  <c:v>-2.8476237108765798E-4</c:v>
                </c:pt>
                <c:pt idx="7430">
                  <c:v>-1.8166240569938199E-4</c:v>
                </c:pt>
                <c:pt idx="7431">
                  <c:v>-3.3063963851948197E-5</c:v>
                </c:pt>
                <c:pt idx="7432">
                  <c:v>1.23815552856147E-4</c:v>
                </c:pt>
                <c:pt idx="7433">
                  <c:v>2.4968469625549398E-4</c:v>
                </c:pt>
                <c:pt idx="7434">
                  <c:v>3.1301875854624901E-4</c:v>
                </c:pt>
                <c:pt idx="7435">
                  <c:v>2.9795533093169402E-4</c:v>
                </c:pt>
                <c:pt idx="7436">
                  <c:v>2.0826714230461499E-4</c:v>
                </c:pt>
                <c:pt idx="7437">
                  <c:v>6.6417155891794304E-5</c:v>
                </c:pt>
                <c:pt idx="7438">
                  <c:v>-9.2067419236249704E-5</c:v>
                </c:pt>
                <c:pt idx="7439">
                  <c:v>-2.27493138071771E-4</c:v>
                </c:pt>
                <c:pt idx="7440">
                  <c:v>-3.0594178921224601E-4</c:v>
                </c:pt>
                <c:pt idx="7441">
                  <c:v>-3.0776542131944298E-4</c:v>
                </c:pt>
                <c:pt idx="7442">
                  <c:v>-2.3250729441912199E-4</c:v>
                </c:pt>
                <c:pt idx="7443">
                  <c:v>-9.9016273260993398E-5</c:v>
                </c:pt>
                <c:pt idx="7444">
                  <c:v>5.9273987787716199E-5</c:v>
                </c:pt>
                <c:pt idx="7445">
                  <c:v>2.02718710885867E-4</c:v>
                </c:pt>
                <c:pt idx="7446">
                  <c:v>2.9539127526707101E-4</c:v>
                </c:pt>
                <c:pt idx="7447">
                  <c:v>3.1408126228320201E-4</c:v>
                </c:pt>
                <c:pt idx="7448">
                  <c:v>2.5410764874180799E-4</c:v>
                </c:pt>
                <c:pt idx="7449">
                  <c:v>1.3049119820361999E-4</c:v>
                </c:pt>
                <c:pt idx="7450">
                  <c:v>-2.5807582433287301E-5</c:v>
                </c:pt>
                <c:pt idx="7451">
                  <c:v>-1.7564269395115999E-4</c:v>
                </c:pt>
                <c:pt idx="7452">
                  <c:v>-2.8148700316079701E-4</c:v>
                </c:pt>
                <c:pt idx="7453">
                  <c:v>-3.1683114621021999E-4</c:v>
                </c:pt>
                <c:pt idx="7454">
                  <c:v>-2.7282296321355502E-4</c:v>
                </c:pt>
                <c:pt idx="7455">
                  <c:v>-1.6048457660926499E-4</c:v>
                </c:pt>
                <c:pt idx="7456">
                  <c:v>-7.9518322191502E-6</c:v>
                </c:pt>
                <c:pt idx="7457">
                  <c:v>1.46572497879837E-4</c:v>
                </c:pt>
                <c:pt idx="7458">
                  <c:v>2.6438683661505498E-4</c:v>
                </c:pt>
                <c:pt idx="7459">
                  <c:v>3.1598385198317199E-4</c:v>
                </c:pt>
                <c:pt idx="7460">
                  <c:v>2.8844075140059701E-4</c:v>
                </c:pt>
                <c:pt idx="7461">
                  <c:v>1.88655875273228E-4</c:v>
                </c:pt>
                <c:pt idx="7462">
                  <c:v>4.1620964847595501E-5</c:v>
                </c:pt>
                <c:pt idx="7463">
                  <c:v>-1.15838174421838E-4</c:v>
                </c:pt>
                <c:pt idx="7464">
                  <c:v>-2.4428492429945999E-4</c:v>
                </c:pt>
                <c:pt idx="7465">
                  <c:v>-3.1154899945263099E-4</c:v>
                </c:pt>
                <c:pt idx="7466">
                  <c:v>-3.0078369498321301E-4</c:v>
                </c:pt>
                <c:pt idx="7467">
                  <c:v>-2.14685248178671E-4</c:v>
                </c:pt>
                <c:pt idx="7468">
                  <c:v>-7.4817549157191101E-5</c:v>
                </c:pt>
                <c:pt idx="7469">
                  <c:v>8.3788669185086702E-5</c:v>
                </c:pt>
                <c:pt idx="7470">
                  <c:v>2.2140949554279199E-4</c:v>
                </c:pt>
                <c:pt idx="7471">
                  <c:v>3.0357694021701298E-4</c:v>
                </c:pt>
                <c:pt idx="7472">
                  <c:v>3.09711656959269E-4</c:v>
                </c:pt>
                <c:pt idx="7473">
                  <c:v>2.3827716790444399E-4</c:v>
                </c:pt>
                <c:pt idx="7474">
                  <c:v>1.07164683983715E-4</c:v>
                </c:pt>
                <c:pt idx="7475">
                  <c:v>-5.0787859842169497E-5</c:v>
                </c:pt>
                <c:pt idx="7476">
                  <c:v>-1.9602026910557399E-4</c:v>
                </c:pt>
                <c:pt idx="7477">
                  <c:v>-2.9215818595002203E-4</c:v>
                </c:pt>
                <c:pt idx="7478">
                  <c:v>-3.15123272705482E-4</c:v>
                </c:pt>
                <c:pt idx="7479">
                  <c:v>-2.5916378092899402E-4</c:v>
                </c:pt>
                <c:pt idx="7480">
                  <c:v>-1.3829511248346401E-4</c:v>
                </c:pt>
                <c:pt idx="7481">
                  <c:v>1.7210424804141899E-5</c:v>
                </c:pt>
                <c:pt idx="7482">
                  <c:v>1.6840550443382601E-4</c:v>
                </c:pt>
                <c:pt idx="7483">
                  <c:v>2.7742238076615601E-4</c:v>
                </c:pt>
                <c:pt idx="7484">
                  <c:v>3.1695710083209602E-4</c:v>
                </c:pt>
                <c:pt idx="7485">
                  <c:v>2.77107948735534E-4</c:v>
                </c:pt>
                <c:pt idx="7486">
                  <c:v>1.6785539182524601E-4</c:v>
                </c:pt>
                <c:pt idx="7487">
                  <c:v>1.6562410733073199E-5</c:v>
                </c:pt>
                <c:pt idx="7488">
                  <c:v>-1.3887872887293501E-4</c:v>
                </c:pt>
                <c:pt idx="7489">
                  <c:v>-2.5953682929162999E-4</c:v>
                </c:pt>
                <c:pt idx="7490">
                  <c:v>-3.1519232076463702E-4</c:v>
                </c:pt>
                <c:pt idx="7491">
                  <c:v>-2.9190594019093798E-4</c:v>
                </c:pt>
                <c:pt idx="7492">
                  <c:v>-1.95509906043433E-4</c:v>
                </c:pt>
                <c:pt idx="7493">
                  <c:v>-5.0147203071946601E-5</c:v>
                </c:pt>
                <c:pt idx="7494">
                  <c:v>1.07775177999572E-4</c:v>
                </c:pt>
                <c:pt idx="7495">
                  <c:v>2.3870459715243301E-4</c:v>
                </c:pt>
                <c:pt idx="7496">
                  <c:v>3.0984896913265303E-4</c:v>
                </c:pt>
                <c:pt idx="7497">
                  <c:v>3.0338974463014502E-4</c:v>
                </c:pt>
                <c:pt idx="7498">
                  <c:v>2.2094467649167999E-4</c:v>
                </c:pt>
                <c:pt idx="7499">
                  <c:v>8.3162643484610297E-5</c:v>
                </c:pt>
                <c:pt idx="7500">
                  <c:v>-7.5447989486766297E-5</c:v>
                </c:pt>
                <c:pt idx="7501">
                  <c:v>-2.1516220544583501E-4</c:v>
                </c:pt>
                <c:pt idx="7502">
                  <c:v>-3.0098771228157602E-4</c:v>
                </c:pt>
                <c:pt idx="7503">
                  <c:v>-3.1142897938418702E-4</c:v>
                </c:pt>
                <c:pt idx="7504">
                  <c:v>-2.4387092663490101E-4</c:v>
                </c:pt>
                <c:pt idx="7505">
                  <c:v>-1.15233887444508E-4</c:v>
                </c:pt>
                <c:pt idx="7506">
                  <c:v>4.2264193715499798E-5</c:v>
                </c:pt>
                <c:pt idx="7507">
                  <c:v>1.89176945371439E-4</c:v>
                </c:pt>
                <c:pt idx="7508">
                  <c:v>2.8870915749053201E-4</c:v>
                </c:pt>
                <c:pt idx="7509">
                  <c:v>3.1593237009453699E-4</c:v>
                </c:pt>
                <c:pt idx="7510">
                  <c:v>2.6402836070622902E-4</c:v>
                </c:pt>
                <c:pt idx="7511">
                  <c:v>1.4599681046600899E-4</c:v>
                </c:pt>
                <c:pt idx="7512">
                  <c:v>-8.6005466538817704E-6</c:v>
                </c:pt>
                <c:pt idx="7513">
                  <c:v>-1.6104384351038999E-4</c:v>
                </c:pt>
                <c:pt idx="7514">
                  <c:v>-2.7315271071624598E-4</c:v>
                </c:pt>
                <c:pt idx="7515">
                  <c:v>-3.1684878700682299E-4</c:v>
                </c:pt>
                <c:pt idx="7516">
                  <c:v>-2.8118811900436802E-4</c:v>
                </c:pt>
                <c:pt idx="7517">
                  <c:v>-1.7510214223281901E-4</c:v>
                </c:pt>
                <c:pt idx="7518">
                  <c:v>-2.51607476842319E-5</c:v>
                </c:pt>
                <c:pt idx="7519">
                  <c:v>1.31082312207817E-4</c:v>
                </c:pt>
                <c:pt idx="7520">
                  <c:v>2.5449499383179103E-4</c:v>
                </c:pt>
                <c:pt idx="7521">
                  <c:v>3.1416782547826898E-4</c:v>
                </c:pt>
                <c:pt idx="7522">
                  <c:v>2.9515537627801901E-4</c:v>
                </c:pt>
                <c:pt idx="7523">
                  <c:v>2.0221943207791599E-4</c:v>
                </c:pt>
                <c:pt idx="7524">
                  <c:v>5.8636376635617401E-5</c:v>
                </c:pt>
                <c:pt idx="7525">
                  <c:v>-9.9632523088744206E-5</c:v>
                </c:pt>
                <c:pt idx="7526">
                  <c:v>-2.3294783933022799E-4</c:v>
                </c:pt>
                <c:pt idx="7527">
                  <c:v>-3.0791992410797599E-4</c:v>
                </c:pt>
                <c:pt idx="7528">
                  <c:v>-3.0577155369635199E-4</c:v>
                </c:pt>
                <c:pt idx="7529">
                  <c:v>-2.2704080079247001E-4</c:v>
                </c:pt>
                <c:pt idx="7530">
                  <c:v>-9.1446270871239194E-5</c:v>
                </c:pt>
                <c:pt idx="7531">
                  <c:v>6.7051544881172306E-5</c:v>
                </c:pt>
                <c:pt idx="7532">
                  <c:v>2.08755885260508E-4</c:v>
                </c:pt>
                <c:pt idx="7533">
                  <c:v>2.9817601914885599E-4</c:v>
                </c:pt>
                <c:pt idx="7534">
                  <c:v>3.1291611929164302E-4</c:v>
                </c:pt>
                <c:pt idx="7535">
                  <c:v>2.49284436167163E-4</c:v>
                </c:pt>
                <c:pt idx="7536">
                  <c:v>1.2321791955624599E-4</c:v>
                </c:pt>
                <c:pt idx="7537">
                  <c:v>-3.3709289396009603E-5</c:v>
                </c:pt>
                <c:pt idx="7538">
                  <c:v>-1.8219379770178501E-4</c:v>
                </c:pt>
                <c:pt idx="7539">
                  <c:v>-2.85046739124885E-4</c:v>
                </c:pt>
                <c:pt idx="7540">
                  <c:v>-3.1650795643256498E-4</c:v>
                </c:pt>
                <c:pt idx="7541">
                  <c:v>-2.6869779257889502E-4</c:v>
                </c:pt>
                <c:pt idx="7542">
                  <c:v>-1.5359059969375201E-4</c:v>
                </c:pt>
                <c:pt idx="7543">
                  <c:v>-1.5688308401123001E-8</c:v>
                </c:pt>
                <c:pt idx="7544">
                  <c:v>1.53563152311111E-4</c:v>
                </c:pt>
                <c:pt idx="7545">
                  <c:v>2.6868114879767101E-4</c:v>
                </c:pt>
                <c:pt idx="7546">
                  <c:v>3.1650628479101399E-4</c:v>
                </c:pt>
                <c:pt idx="7547">
                  <c:v>2.8506045829600402E-4</c:v>
                </c:pt>
                <c:pt idx="7548">
                  <c:v>1.82219471634061E-4</c:v>
                </c:pt>
                <c:pt idx="7549">
                  <c:v>3.3740487893832898E-5</c:v>
                </c:pt>
                <c:pt idx="7550">
                  <c:v>-1.2318901035019599E-4</c:v>
                </c:pt>
                <c:pt idx="7551">
                  <c:v>-2.4926505674288099E-4</c:v>
                </c:pt>
                <c:pt idx="7552">
                  <c:v>-3.1291112334616198E-4</c:v>
                </c:pt>
                <c:pt idx="7553">
                  <c:v>-2.9818665794771501E-4</c:v>
                </c:pt>
                <c:pt idx="7554">
                  <c:v>-2.08779494250533E-4</c:v>
                </c:pt>
                <c:pt idx="7555">
                  <c:v>-6.7082211044352898E-5</c:v>
                </c:pt>
                <c:pt idx="7556">
                  <c:v>9.1416228065711099E-5</c:v>
                </c:pt>
                <c:pt idx="7557">
                  <c:v>2.2701890575161E-4</c:v>
                </c:pt>
                <c:pt idx="7558">
                  <c:v>3.0576329016897101E-4</c:v>
                </c:pt>
                <c:pt idx="7559">
                  <c:v>3.0792736174577E-4</c:v>
                </c:pt>
                <c:pt idx="7560">
                  <c:v>2.3296911533067201E-4</c:v>
                </c:pt>
                <c:pt idx="7561">
                  <c:v>9.9662308745539194E-5</c:v>
                </c:pt>
                <c:pt idx="7562">
                  <c:v>-5.8605541324991802E-5</c:v>
                </c:pt>
                <c:pt idx="7563">
                  <c:v>-2.02195270008295E-4</c:v>
                </c:pt>
                <c:pt idx="7564">
                  <c:v>-2.9514393898962899E-4</c:v>
                </c:pt>
                <c:pt idx="7565">
                  <c:v>-3.1417197751094E-4</c:v>
                </c:pt>
                <c:pt idx="7566">
                  <c:v>-2.5451369528318199E-4</c:v>
                </c:pt>
                <c:pt idx="7567">
                  <c:v>-1.3111087918341301E-4</c:v>
                </c:pt>
                <c:pt idx="7568">
                  <c:v>2.5129469960686401E-5</c:v>
                </c:pt>
                <c:pt idx="7569">
                  <c:v>1.75075987461218E-4</c:v>
                </c:pt>
                <c:pt idx="7570">
                  <c:v>2.8117363780951198E-4</c:v>
                </c:pt>
                <c:pt idx="7571">
                  <c:v>3.1684960629379898E-4</c:v>
                </c:pt>
                <c:pt idx="7572">
                  <c:v>2.7316862528954802E-4</c:v>
                </c:pt>
                <c:pt idx="7573">
                  <c:v>1.61070867466407E-4</c:v>
                </c:pt>
                <c:pt idx="7574">
                  <c:v>8.6319116751852999E-6</c:v>
                </c:pt>
                <c:pt idx="7575">
                  <c:v>-1.4596895994357801E-4</c:v>
                </c:pt>
                <c:pt idx="7576">
                  <c:v>-2.6401100001878698E-4</c:v>
                </c:pt>
                <c:pt idx="7577">
                  <c:v>-3.15929847333951E-4</c:v>
                </c:pt>
                <c:pt idx="7578">
                  <c:v>-2.8872210449784098E-4</c:v>
                </c:pt>
                <c:pt idx="7579">
                  <c:v>-1.8920211948834399E-4</c:v>
                </c:pt>
                <c:pt idx="7580">
                  <c:v>-4.2295289928254203E-5</c:v>
                </c:pt>
                <c:pt idx="7581">
                  <c:v>1.1520465737529601E-4</c:v>
                </c:pt>
                <c:pt idx="7582">
                  <c:v>2.4385088356139499E-4</c:v>
                </c:pt>
                <c:pt idx="7583">
                  <c:v>3.1142314321848602E-4</c:v>
                </c:pt>
                <c:pt idx="7584">
                  <c:v>3.0099754472758401E-4</c:v>
                </c:pt>
                <c:pt idx="7585">
                  <c:v>2.1518524390645301E-4</c:v>
                </c:pt>
                <c:pt idx="7586">
                  <c:v>7.5478463836612793E-5</c:v>
                </c:pt>
                <c:pt idx="7587">
                  <c:v>-8.3132365735503395E-5</c:v>
                </c:pt>
                <c:pt idx="7588">
                  <c:v>-2.2092217859340601E-4</c:v>
                </c:pt>
                <c:pt idx="7589">
                  <c:v>-3.0338066132089303E-4</c:v>
                </c:pt>
                <c:pt idx="7590">
                  <c:v>-3.0985557538357498E-4</c:v>
                </c:pt>
                <c:pt idx="7591">
                  <c:v>-2.3872523838700199E-4</c:v>
                </c:pt>
                <c:pt idx="7592">
                  <c:v>-1.0780468449254201E-4</c:v>
                </c:pt>
                <c:pt idx="7593">
                  <c:v>5.0116221404784798E-5</c:v>
                </c:pt>
                <c:pt idx="7594">
                  <c:v>1.95485208752817E-4</c:v>
                </c:pt>
                <c:pt idx="7595">
                  <c:v>2.9189371286651299E-4</c:v>
                </c:pt>
                <c:pt idx="7596">
                  <c:v>3.15195625815659E-4</c:v>
                </c:pt>
                <c:pt idx="7597">
                  <c:v>2.5955483894756702E-4</c:v>
                </c:pt>
                <c:pt idx="7598">
                  <c:v>1.3890693250373301E-4</c:v>
                </c:pt>
                <c:pt idx="7599">
                  <c:v>-1.65310769017091E-5</c:v>
                </c:pt>
                <c:pt idx="7600">
                  <c:v>-1.6782877554576199E-4</c:v>
                </c:pt>
                <c:pt idx="7601">
                  <c:v>-2.7709271622024202E-4</c:v>
                </c:pt>
                <c:pt idx="7602">
                  <c:v>-3.16957067158947E-4</c:v>
                </c:pt>
                <c:pt idx="7603">
                  <c:v>-2.7743755436879897E-4</c:v>
                </c:pt>
                <c:pt idx="7604">
                  <c:v>-1.6843208498934899E-4</c:v>
                </c:pt>
                <c:pt idx="7605">
                  <c:v>-1.72417550475198E-5</c:v>
                </c:pt>
                <c:pt idx="7606">
                  <c:v>1.3826687940604401E-4</c:v>
                </c:pt>
                <c:pt idx="7607">
                  <c:v>2.5914571616691702E-4</c:v>
                </c:pt>
                <c:pt idx="7608">
                  <c:v>3.1511990069047499E-4</c:v>
                </c:pt>
                <c:pt idx="7609">
                  <c:v>2.92170351224163E-4</c:v>
                </c:pt>
                <c:pt idx="7610">
                  <c:v>1.9604492480048601E-4</c:v>
                </c:pt>
                <c:pt idx="7611">
                  <c:v>5.0818830786109199E-5</c:v>
                </c:pt>
                <c:pt idx="7612">
                  <c:v>-1.07135154655788E-4</c:v>
                </c:pt>
                <c:pt idx="7613">
                  <c:v>-2.3825647599589499E-4</c:v>
                </c:pt>
                <c:pt idx="7614">
                  <c:v>-3.0970498488695801E-4</c:v>
                </c:pt>
                <c:pt idx="7615">
                  <c:v>-3.0358595904283998E-4</c:v>
                </c:pt>
                <c:pt idx="7616">
                  <c:v>-2.2143194644588099E-4</c:v>
                </c:pt>
                <c:pt idx="7617">
                  <c:v>-8.3818929197483107E-5</c:v>
                </c:pt>
                <c:pt idx="7618">
                  <c:v>7.4787058843311003E-5</c:v>
                </c:pt>
                <c:pt idx="7619">
                  <c:v>2.1466216405156699E-4</c:v>
                </c:pt>
                <c:pt idx="7620">
                  <c:v>3.00773798605721E-4</c:v>
                </c:pt>
                <c:pt idx="7621">
                  <c:v>3.1155476943388701E-4</c:v>
                </c:pt>
                <c:pt idx="7622">
                  <c:v>2.44304915511864E-4</c:v>
                </c:pt>
                <c:pt idx="7623">
                  <c:v>1.1586737994222701E-4</c:v>
                </c:pt>
                <c:pt idx="7624">
                  <c:v>-4.1589859722980799E-5</c:v>
                </c:pt>
                <c:pt idx="7625">
                  <c:v>-1.8863066101581E-4</c:v>
                </c:pt>
                <c:pt idx="7626">
                  <c:v>-2.8842774307756401E-4</c:v>
                </c:pt>
                <c:pt idx="7627">
                  <c:v>-3.1598630760972402E-4</c:v>
                </c:pt>
                <c:pt idx="7628">
                  <c:v>-2.6440414116428999E-4</c:v>
                </c:pt>
                <c:pt idx="7629">
                  <c:v>-1.4660031732004899E-4</c:v>
                </c:pt>
                <c:pt idx="7630">
                  <c:v>7.9204654393412894E-6</c:v>
                </c:pt>
                <c:pt idx="7631">
                  <c:v>1.60457518494448E-4</c:v>
                </c:pt>
                <c:pt idx="7632">
                  <c:v>2.72806990636443E-4</c:v>
                </c:pt>
                <c:pt idx="7633">
                  <c:v>3.16830259601836E-4</c:v>
                </c:pt>
                <c:pt idx="7634">
                  <c:v>2.8150142457771102E-4</c:v>
                </c:pt>
                <c:pt idx="7635">
                  <c:v>1.7566881146004301E-4</c:v>
                </c:pt>
                <c:pt idx="7636">
                  <c:v>2.5838854742017499E-5</c:v>
                </c:pt>
                <c:pt idx="7637">
                  <c:v>-1.3046260343876399E-4</c:v>
                </c:pt>
                <c:pt idx="7638">
                  <c:v>-2.5408889325707201E-4</c:v>
                </c:pt>
                <c:pt idx="7639">
                  <c:v>-3.1407704350608899E-4</c:v>
                </c:pt>
                <c:pt idx="7640">
                  <c:v>-2.9540264981648101E-4</c:v>
                </c:pt>
                <c:pt idx="7641">
                  <c:v>-2.0274282993533799E-4</c:v>
                </c:pt>
                <c:pt idx="7642">
                  <c:v>-5.9304810571683701E-5</c:v>
                </c:pt>
                <c:pt idx="7643">
                  <c:v>9.8986466499984506E-5</c:v>
                </c:pt>
                <c:pt idx="7644">
                  <c:v>2.3248596896927401E-4</c:v>
                </c:pt>
                <c:pt idx="7645">
                  <c:v>3.0775791827196398E-4</c:v>
                </c:pt>
                <c:pt idx="7646">
                  <c:v>3.0594998775192303E-4</c:v>
                </c:pt>
                <c:pt idx="7647">
                  <c:v>2.2751498482348099E-4</c:v>
                </c:pt>
                <c:pt idx="7648">
                  <c:v>9.2097442545499997E-5</c:v>
                </c:pt>
                <c:pt idx="7649">
                  <c:v>-6.6386475549056606E-5</c:v>
                </c:pt>
                <c:pt idx="7650">
                  <c:v>-2.08243489010556E-4</c:v>
                </c:pt>
                <c:pt idx="7651">
                  <c:v>-2.9794462880054502E-4</c:v>
                </c:pt>
                <c:pt idx="7652">
                  <c:v>-3.1302368799314699E-4</c:v>
                </c:pt>
                <c:pt idx="7653">
                  <c:v>-2.4970402266988301E-4</c:v>
                </c:pt>
                <c:pt idx="7654">
                  <c:v>-1.23844435817652E-4</c:v>
                </c:pt>
                <c:pt idx="7655">
                  <c:v>3.3032758260213297E-5</c:v>
                </c:pt>
                <c:pt idx="7656">
                  <c:v>1.8163669311145299E-4</c:v>
                </c:pt>
                <c:pt idx="7657">
                  <c:v>2.8474859138069098E-4</c:v>
                </c:pt>
                <c:pt idx="7658">
                  <c:v>3.1654343848661699E-4</c:v>
                </c:pt>
                <c:pt idx="7659">
                  <c:v>2.6905801773064201E-4</c:v>
                </c:pt>
                <c:pt idx="7660">
                  <c:v>1.5418534731926299E-4</c:v>
                </c:pt>
                <c:pt idx="7661">
                  <c:v>6.9600017532129102E-7</c:v>
                </c:pt>
                <c:pt idx="7662">
                  <c:v>-1.52967664530201E-4</c:v>
                </c:pt>
                <c:pt idx="7663">
                  <c:v>-2.68319628711637E-4</c:v>
                </c:pt>
                <c:pt idx="7664">
                  <c:v>-3.1646927734811197E-4</c:v>
                </c:pt>
                <c:pt idx="7665">
                  <c:v>-2.8535723223988599E-4</c:v>
                </c:pt>
                <c:pt idx="7666">
                  <c:v>-1.8277569808942899E-4</c:v>
                </c:pt>
                <c:pt idx="7667">
                  <c:v>-3.4416856494362803E-5</c:v>
                </c:pt>
                <c:pt idx="7668">
                  <c:v>1.2256190031639401E-4</c:v>
                </c:pt>
                <c:pt idx="7669">
                  <c:v>2.4884426887407997E-4</c:v>
                </c:pt>
                <c:pt idx="7670">
                  <c:v>3.12802046574482E-4</c:v>
                </c:pt>
                <c:pt idx="7671">
                  <c:v>2.9841661122728702E-4</c:v>
                </c:pt>
                <c:pt idx="7672">
                  <c:v>2.0929088435596099E-4</c:v>
                </c:pt>
                <c:pt idx="7673">
                  <c:v>6.7746957151298702E-5</c:v>
                </c:pt>
                <c:pt idx="7674">
                  <c:v>-9.0764615743517494E-5</c:v>
                </c:pt>
                <c:pt idx="7675">
                  <c:v>-2.26543627562571E-4</c:v>
                </c:pt>
                <c:pt idx="7676">
                  <c:v>-3.0558338248394399E-4</c:v>
                </c:pt>
                <c:pt idx="7677">
                  <c:v>-3.0808788356053601E-4</c:v>
                </c:pt>
                <c:pt idx="7678">
                  <c:v>-2.33429862960917E-4</c:v>
                </c:pt>
                <c:pt idx="7679">
                  <c:v>-1.00307885088998E-4</c:v>
                </c:pt>
                <c:pt idx="7680">
                  <c:v>5.7936824868402799E-5</c:v>
                </c:pt>
                <c:pt idx="7681">
                  <c:v>2.01670897623544E-4</c:v>
                </c:pt>
                <c:pt idx="7682">
                  <c:v>2.94895242993448E-4</c:v>
                </c:pt>
                <c:pt idx="7683">
                  <c:v>3.1426124535836999E-4</c:v>
                </c:pt>
                <c:pt idx="7684">
                  <c:v>2.5491856928805699E-4</c:v>
                </c:pt>
                <c:pt idx="7685">
                  <c:v>1.3172995613955601E-4</c:v>
                </c:pt>
                <c:pt idx="7686">
                  <c:v>-2.4451241717416499E-5</c:v>
                </c:pt>
                <c:pt idx="7687">
                  <c:v>-1.7450847440177099E-4</c:v>
                </c:pt>
                <c:pt idx="7688">
                  <c:v>-2.8085897710022098E-4</c:v>
                </c:pt>
                <c:pt idx="7689">
                  <c:v>-3.1686660666131901E-4</c:v>
                </c:pt>
                <c:pt idx="7690">
                  <c:v>-2.7351302888637102E-4</c:v>
                </c:pt>
                <c:pt idx="7691">
                  <c:v>-1.6165641627518499E-4</c:v>
                </c:pt>
                <c:pt idx="7692">
                  <c:v>-9.3119513642780006E-6</c:v>
                </c:pt>
                <c:pt idx="7693">
                  <c:v>1.45364749532965E-4</c:v>
                </c:pt>
                <c:pt idx="7694">
                  <c:v>2.63633947132239E-4</c:v>
                </c:pt>
                <c:pt idx="7695">
                  <c:v>3.1587438720597101E-4</c:v>
                </c:pt>
                <c:pt idx="7696">
                  <c:v>2.8900212746153201E-4</c:v>
                </c:pt>
                <c:pt idx="7697">
                  <c:v>1.8974749205531201E-4</c:v>
                </c:pt>
                <c:pt idx="7698">
                  <c:v>4.29694201558578E-5</c:v>
                </c:pt>
                <c:pt idx="7699">
                  <c:v>-1.14570609584562E-4</c:v>
                </c:pt>
                <c:pt idx="7700">
                  <c:v>-2.43415719410066E-4</c:v>
                </c:pt>
                <c:pt idx="7701">
                  <c:v>-3.1129585226782501E-4</c:v>
                </c:pt>
                <c:pt idx="7702">
                  <c:v>-3.0121000778584E-4</c:v>
                </c:pt>
                <c:pt idx="7703">
                  <c:v>-2.1568424828266101E-4</c:v>
                </c:pt>
                <c:pt idx="7704">
                  <c:v>-7.6139030789152204E-5</c:v>
                </c:pt>
                <c:pt idx="7705">
                  <c:v>8.2475679297755496E-5</c:v>
                </c:pt>
                <c:pt idx="7706">
                  <c:v>2.2043384386257099E-4</c:v>
                </c:pt>
                <c:pt idx="7707">
                  <c:v>3.0318298475971598E-4</c:v>
                </c:pt>
                <c:pt idx="7708">
                  <c:v>3.099980663131E-4</c:v>
                </c:pt>
                <c:pt idx="7709">
                  <c:v>2.3917220906998E-4</c:v>
                </c:pt>
                <c:pt idx="7710">
                  <c:v>1.0844418834861599E-4</c:v>
                </c:pt>
                <c:pt idx="7711">
                  <c:v>-4.9444352083562002E-5</c:v>
                </c:pt>
                <c:pt idx="7712">
                  <c:v>-1.9494924780592E-4</c:v>
                </c:pt>
                <c:pt idx="7713">
                  <c:v>-2.9162789503795399E-4</c:v>
                </c:pt>
                <c:pt idx="7714">
                  <c:v>-3.15266526829613E-4</c:v>
                </c:pt>
                <c:pt idx="7715">
                  <c:v>-2.5994470120525197E-4</c:v>
                </c:pt>
                <c:pt idx="7716">
                  <c:v>-1.3951811258418201E-4</c:v>
                </c:pt>
                <c:pt idx="7717">
                  <c:v>1.5851652841130799E-5</c:v>
                </c:pt>
                <c:pt idx="7718">
                  <c:v>1.6725127347586699E-4</c:v>
                </c:pt>
                <c:pt idx="7719">
                  <c:v>2.76761775116999E-4</c:v>
                </c:pt>
                <c:pt idx="7720">
                  <c:v>3.1695557327467101E-4</c:v>
                </c:pt>
                <c:pt idx="7721">
                  <c:v>2.7776588185607598E-4</c:v>
                </c:pt>
                <c:pt idx="7722">
                  <c:v>1.69008002192194E-4</c:v>
                </c:pt>
                <c:pt idx="7723">
                  <c:v>1.7921019929749399E-5</c:v>
                </c:pt>
                <c:pt idx="7724">
                  <c:v>-1.3765439294803801E-4</c:v>
                </c:pt>
                <c:pt idx="7725">
                  <c:v>-2.5875340916613101E-4</c:v>
                </c:pt>
                <c:pt idx="7726">
                  <c:v>-3.1504602886895403E-4</c:v>
                </c:pt>
                <c:pt idx="7727">
                  <c:v>-2.9243341623787201E-4</c:v>
                </c:pt>
                <c:pt idx="7728">
                  <c:v>-1.9657904038480699E-4</c:v>
                </c:pt>
                <c:pt idx="7729">
                  <c:v>-5.14902243795349E-5</c:v>
                </c:pt>
                <c:pt idx="7730">
                  <c:v>1.0649463774375401E-4</c:v>
                </c:pt>
                <c:pt idx="7731">
                  <c:v>2.3780725719934999E-4</c:v>
                </c:pt>
                <c:pt idx="7732">
                  <c:v>3.0955957384024799E-4</c:v>
                </c:pt>
                <c:pt idx="7733">
                  <c:v>3.0378077484467803E-4</c:v>
                </c:pt>
                <c:pt idx="7734">
                  <c:v>2.2191819627014701E-4</c:v>
                </c:pt>
                <c:pt idx="7735">
                  <c:v>8.4474828759215095E-5</c:v>
                </c:pt>
                <c:pt idx="7736">
                  <c:v>-7.4125783658254594E-5</c:v>
                </c:pt>
                <c:pt idx="7737">
                  <c:v>-2.14161133715536E-4</c:v>
                </c:pt>
                <c:pt idx="7738">
                  <c:v>-3.0055849927454302E-4</c:v>
                </c:pt>
                <c:pt idx="7739">
                  <c:v>-3.1167912416067402E-4</c:v>
                </c:pt>
                <c:pt idx="7740">
                  <c:v>-2.44737778883851E-4</c:v>
                </c:pt>
                <c:pt idx="7741">
                  <c:v>-1.16500338642612E-4</c:v>
                </c:pt>
                <c:pt idx="7742">
                  <c:v>4.0915334127300701E-5</c:v>
                </c:pt>
                <c:pt idx="7743">
                  <c:v>1.88083507644726E-4</c:v>
                </c:pt>
                <c:pt idx="7744">
                  <c:v>2.8814499988715701E-4</c:v>
                </c:pt>
                <c:pt idx="7745">
                  <c:v>3.1603878938604301E-4</c:v>
                </c:pt>
                <c:pt idx="7746">
                  <c:v>2.6477870352088301E-4</c:v>
                </c:pt>
                <c:pt idx="7747">
                  <c:v>1.4720314879109001E-4</c:v>
                </c:pt>
                <c:pt idx="7748">
                  <c:v>-7.24034773546856E-6</c:v>
                </c:pt>
                <c:pt idx="7749">
                  <c:v>-1.5987045425582301E-4</c:v>
                </c:pt>
                <c:pt idx="7750">
                  <c:v>-2.7246001374351E-4</c:v>
                </c:pt>
                <c:pt idx="7751">
                  <c:v>-3.1681027256991997E-4</c:v>
                </c:pt>
                <c:pt idx="7752">
                  <c:v>-2.8181343328294599E-4</c:v>
                </c:pt>
                <c:pt idx="7753">
                  <c:v>-1.7623467138663999E-4</c:v>
                </c:pt>
                <c:pt idx="7754">
                  <c:v>-2.6516842761021202E-5</c:v>
                </c:pt>
                <c:pt idx="7755">
                  <c:v>1.2984229363264499E-4</c:v>
                </c:pt>
                <c:pt idx="7756">
                  <c:v>2.5368162210290398E-4</c:v>
                </c:pt>
                <c:pt idx="7757">
                  <c:v>3.1398481459096001E-4</c:v>
                </c:pt>
                <c:pt idx="7758">
                  <c:v>2.9564856244433099E-4</c:v>
                </c:pt>
                <c:pt idx="7759">
                  <c:v>2.0326529376299101E-4</c:v>
                </c:pt>
                <c:pt idx="7760">
                  <c:v>5.9972971292373802E-5</c:v>
                </c:pt>
                <c:pt idx="7761">
                  <c:v>-9.8339953883722005E-5</c:v>
                </c:pt>
                <c:pt idx="7762">
                  <c:v>-2.32023027552856E-4</c:v>
                </c:pt>
                <c:pt idx="7763">
                  <c:v>-3.0759449460501201E-4</c:v>
                </c:pt>
                <c:pt idx="7764">
                  <c:v>-3.0612701230563102E-4</c:v>
                </c:pt>
                <c:pt idx="7765">
                  <c:v>-2.2798812070019299E-4</c:v>
                </c:pt>
                <c:pt idx="7766">
                  <c:v>-9.2748189929772295E-5</c:v>
                </c:pt>
                <c:pt idx="7767">
                  <c:v>6.5721100376559403E-5</c:v>
                </c:pt>
                <c:pt idx="7768">
                  <c:v>2.0773013338947399E-4</c:v>
                </c:pt>
                <c:pt idx="7769">
                  <c:v>2.9771186583080401E-4</c:v>
                </c:pt>
                <c:pt idx="7770">
                  <c:v>3.1312981460447599E-4</c:v>
                </c:pt>
                <c:pt idx="7771">
                  <c:v>2.50122458794114E-4</c:v>
                </c:pt>
                <c:pt idx="7772">
                  <c:v>1.2447038153168001E-4</c:v>
                </c:pt>
                <c:pt idx="7773">
                  <c:v>-3.2356074943550199E-5</c:v>
                </c:pt>
                <c:pt idx="7774">
                  <c:v>-1.81078751726653E-4</c:v>
                </c:pt>
                <c:pt idx="7775">
                  <c:v>-2.8444913180879298E-4</c:v>
                </c:pt>
                <c:pt idx="7776">
                  <c:v>-3.1657746223511701E-4</c:v>
                </c:pt>
                <c:pt idx="7777">
                  <c:v>-2.6941700334065901E-4</c:v>
                </c:pt>
                <c:pt idx="7778">
                  <c:v>-1.5477938461778301E-4</c:v>
                </c:pt>
                <c:pt idx="7779">
                  <c:v>-1.3763088357905501E-6</c:v>
                </c:pt>
                <c:pt idx="7780">
                  <c:v>1.52371472032126E-4</c:v>
                </c:pt>
                <c:pt idx="7781">
                  <c:v>2.6795687248560798E-4</c:v>
                </c:pt>
                <c:pt idx="7782">
                  <c:v>3.1643081194131499E-4</c:v>
                </c:pt>
                <c:pt idx="7783">
                  <c:v>2.85652691552075E-4</c:v>
                </c:pt>
                <c:pt idx="7784">
                  <c:v>1.8333108250296999E-4</c:v>
                </c:pt>
                <c:pt idx="7785">
                  <c:v>3.50930665375296E-5</c:v>
                </c:pt>
                <c:pt idx="7786">
                  <c:v>-1.21934225643815E-4</c:v>
                </c:pt>
                <c:pt idx="7787">
                  <c:v>-2.4842233458764702E-4</c:v>
                </c:pt>
                <c:pt idx="7788">
                  <c:v>-3.1269152873372301E-4</c:v>
                </c:pt>
                <c:pt idx="7789">
                  <c:v>-2.9864518971102201E-4</c:v>
                </c:pt>
                <c:pt idx="7790">
                  <c:v>-2.0980131026494201E-4</c:v>
                </c:pt>
                <c:pt idx="7791">
                  <c:v>-6.8411391150167695E-5</c:v>
                </c:pt>
                <c:pt idx="7792">
                  <c:v>9.0112585271625998E-5</c:v>
                </c:pt>
                <c:pt idx="7793">
                  <c:v>2.26067305694246E-4</c:v>
                </c:pt>
                <c:pt idx="7794">
                  <c:v>3.0540206698599398E-4</c:v>
                </c:pt>
                <c:pt idx="7795">
                  <c:v>3.0824698602422102E-4</c:v>
                </c:pt>
                <c:pt idx="7796">
                  <c:v>2.3388953518720901E-4</c:v>
                </c:pt>
                <c:pt idx="7797">
                  <c:v>1.00952999317222E-4</c:v>
                </c:pt>
                <c:pt idx="7798">
                  <c:v>-5.7267841498704301E-5</c:v>
                </c:pt>
                <c:pt idx="7799">
                  <c:v>-2.0114559614738299E-4</c:v>
                </c:pt>
                <c:pt idx="7800">
                  <c:v>-2.9464518842426302E-4</c:v>
                </c:pt>
                <c:pt idx="7801">
                  <c:v>-3.14349065414238E-4</c:v>
                </c:pt>
                <c:pt idx="7802">
                  <c:v>-2.5532226889119099E-4</c:v>
                </c:pt>
                <c:pt idx="7803">
                  <c:v>-1.3234842621998001E-4</c:v>
                </c:pt>
                <c:pt idx="7804">
                  <c:v>2.3772900828053901E-5</c:v>
                </c:pt>
                <c:pt idx="7805">
                  <c:v>1.7394015738733201E-4</c:v>
                </c:pt>
                <c:pt idx="7806">
                  <c:v>2.80543022482555E-4</c:v>
                </c:pt>
                <c:pt idx="7807">
                  <c:v>3.16882147234461E-4</c:v>
                </c:pt>
                <c:pt idx="7808">
                  <c:v>2.7385617241737102E-4</c:v>
                </c:pt>
                <c:pt idx="7809">
                  <c:v>1.6224122033799501E-4</c:v>
                </c:pt>
                <c:pt idx="7810">
                  <c:v>9.9919481535069692E-6</c:v>
                </c:pt>
                <c:pt idx="7811">
                  <c:v>-1.4475986943157299E-4</c:v>
                </c:pt>
                <c:pt idx="7812">
                  <c:v>-2.6325567969248198E-4</c:v>
                </c:pt>
                <c:pt idx="7813">
                  <c:v>-3.1581747185473701E-4</c:v>
                </c:pt>
                <c:pt idx="7814">
                  <c:v>-2.8928081900161403E-4</c:v>
                </c:pt>
                <c:pt idx="7815">
                  <c:v>-1.9029199046162099E-4</c:v>
                </c:pt>
                <c:pt idx="7816">
                  <c:v>-4.3643352424709101E-5</c:v>
                </c:pt>
                <c:pt idx="7817">
                  <c:v>1.13936033970673E-4</c:v>
                </c:pt>
                <c:pt idx="7818">
                  <c:v>2.4297943385025999E-4</c:v>
                </c:pt>
                <c:pt idx="7819">
                  <c:v>3.1116712718707402E-4</c:v>
                </c:pt>
                <c:pt idx="7820">
                  <c:v>3.0142108317917E-4</c:v>
                </c:pt>
                <c:pt idx="7821">
                  <c:v>2.1618225900839599E-4</c:v>
                </c:pt>
                <c:pt idx="7822">
                  <c:v>7.6799246971598697E-5</c:v>
                </c:pt>
                <c:pt idx="7823">
                  <c:v>-8.1818612897175999E-5</c:v>
                </c:pt>
                <c:pt idx="7824">
                  <c:v>-2.19944493600028E-4</c:v>
                </c:pt>
                <c:pt idx="7825">
                  <c:v>-3.0298391144417198E-4</c:v>
                </c:pt>
                <c:pt idx="7826">
                  <c:v>-3.1013912909139401E-4</c:v>
                </c:pt>
                <c:pt idx="7827">
                  <c:v>-2.3961807789419799E-4</c:v>
                </c:pt>
                <c:pt idx="7828">
                  <c:v>-1.0908319260576401E-4</c:v>
                </c:pt>
                <c:pt idx="7829">
                  <c:v>4.8772254973781997E-5</c:v>
                </c:pt>
                <c:pt idx="7830">
                  <c:v>1.9441238873404E-4</c:v>
                </c:pt>
                <c:pt idx="7831">
                  <c:v>2.9136073368895698E-4</c:v>
                </c:pt>
                <c:pt idx="7832">
                  <c:v>3.1533597542070599E-4</c:v>
                </c:pt>
                <c:pt idx="7833">
                  <c:v>2.60333365905967E-4</c:v>
                </c:pt>
                <c:pt idx="7834">
                  <c:v>1.4012864990912399E-4</c:v>
                </c:pt>
                <c:pt idx="7835">
                  <c:v>-1.5172155752492001E-5</c:v>
                </c:pt>
                <c:pt idx="7836">
                  <c:v>-1.66673000884675E-4</c:v>
                </c:pt>
                <c:pt idx="7837">
                  <c:v>-2.7642955898106003E-4</c:v>
                </c:pt>
                <c:pt idx="7838">
                  <c:v>-3.1695261918615098E-4</c:v>
                </c:pt>
                <c:pt idx="7839">
                  <c:v>-2.7809292968477E-4</c:v>
                </c:pt>
                <c:pt idx="7840">
                  <c:v>-1.6958314078054801E-4</c:v>
                </c:pt>
                <c:pt idx="7841">
                  <c:v>-1.8600202250410001E-5</c:v>
                </c:pt>
                <c:pt idx="7842">
                  <c:v>1.3704127232062099E-4</c:v>
                </c:pt>
                <c:pt idx="7843">
                  <c:v>2.5835991009662003E-4</c:v>
                </c:pt>
                <c:pt idx="7844">
                  <c:v>3.14970705640397E-4</c:v>
                </c:pt>
                <c:pt idx="7845">
                  <c:v>2.9269513402013498E-4</c:v>
                </c:pt>
                <c:pt idx="7846">
                  <c:v>1.9711225033574101E-4</c:v>
                </c:pt>
                <c:pt idx="7847">
                  <c:v>5.2161380759134499E-5</c:v>
                </c:pt>
                <c:pt idx="7848">
                  <c:v>-1.05853630214311E-4</c:v>
                </c:pt>
                <c:pt idx="7849">
                  <c:v>-2.37356942832334E-4</c:v>
                </c:pt>
                <c:pt idx="7850">
                  <c:v>-3.0941273666242698E-4</c:v>
                </c:pt>
                <c:pt idx="7851">
                  <c:v>-3.0397419113814799E-4</c:v>
                </c:pt>
                <c:pt idx="7852">
                  <c:v>-2.2240342372434099E-4</c:v>
                </c:pt>
                <c:pt idx="7853">
                  <c:v>-8.5130339148097701E-5</c:v>
                </c:pt>
                <c:pt idx="7854">
                  <c:v>7.3464166978070205E-5</c:v>
                </c:pt>
                <c:pt idx="7855">
                  <c:v>2.13659116745975E-4</c:v>
                </c:pt>
                <c:pt idx="7856">
                  <c:v>3.0034181527991701E-4</c:v>
                </c:pt>
                <c:pt idx="7857">
                  <c:v>3.11802042991649E-4</c:v>
                </c:pt>
                <c:pt idx="7858">
                  <c:v>2.4516951475667597E-4</c:v>
                </c:pt>
                <c:pt idx="7859">
                  <c:v>1.17132760629642E-4</c:v>
                </c:pt>
                <c:pt idx="7860">
                  <c:v>-4.0240620035977898E-5</c:v>
                </c:pt>
                <c:pt idx="7861">
                  <c:v>-1.8753548777890401E-4</c:v>
                </c:pt>
                <c:pt idx="7862">
                  <c:v>-2.8786092922190003E-4</c:v>
                </c:pt>
                <c:pt idx="7863">
                  <c:v>-3.1608981518171198E-4</c:v>
                </c:pt>
                <c:pt idx="7864">
                  <c:v>-2.6515204605040898E-4</c:v>
                </c:pt>
                <c:pt idx="7865">
                  <c:v>-1.4780530210190701E-4</c:v>
                </c:pt>
                <c:pt idx="7866">
                  <c:v>6.5601966755442197E-6</c:v>
                </c:pt>
                <c:pt idx="7867">
                  <c:v>1.59282653499099E-4</c:v>
                </c:pt>
                <c:pt idx="7868">
                  <c:v>2.7211178163596099E-4</c:v>
                </c:pt>
                <c:pt idx="7869">
                  <c:v>3.1678882600315501E-4</c:v>
                </c:pt>
                <c:pt idx="7870">
                  <c:v>2.82124143682657E-4</c:v>
                </c:pt>
                <c:pt idx="7871">
                  <c:v>1.76799719405712E-4</c:v>
                </c:pt>
                <c:pt idx="7872">
                  <c:v>2.7194708617774001E-5</c:v>
                </c:pt>
                <c:pt idx="7873">
                  <c:v>-1.2922138564721E-4</c:v>
                </c:pt>
                <c:pt idx="7874">
                  <c:v>-2.5327318224557203E-4</c:v>
                </c:pt>
                <c:pt idx="7875">
                  <c:v>-3.1389113915777602E-4</c:v>
                </c:pt>
                <c:pt idx="7876">
                  <c:v>-2.95893113028657E-4</c:v>
                </c:pt>
                <c:pt idx="7877">
                  <c:v>-2.03786821153901E-4</c:v>
                </c:pt>
                <c:pt idx="7878">
                  <c:v>-6.0640855719493002E-5</c:v>
                </c:pt>
                <c:pt idx="7879">
                  <c:v>9.76929882184198E-5</c:v>
                </c:pt>
                <c:pt idx="7880">
                  <c:v>2.31559017213729E-4</c:v>
                </c:pt>
                <c:pt idx="7881">
                  <c:v>3.0742965386000598E-4</c:v>
                </c:pt>
                <c:pt idx="7882">
                  <c:v>3.0630262654193102E-4</c:v>
                </c:pt>
                <c:pt idx="7883">
                  <c:v>2.2846020624288599E-4</c:v>
                </c:pt>
                <c:pt idx="7884">
                  <c:v>9.3398510026083503E-5</c:v>
                </c:pt>
                <c:pt idx="7885">
                  <c:v>-6.5055422429043005E-5</c:v>
                </c:pt>
                <c:pt idx="7886">
                  <c:v>-2.07215820762274E-4</c:v>
                </c:pt>
                <c:pt idx="7887">
                  <c:v>-2.9747773131196702E-4</c:v>
                </c:pt>
                <c:pt idx="7888">
                  <c:v>-3.1323449863671001E-4</c:v>
                </c:pt>
                <c:pt idx="7889">
                  <c:v>-2.5053974261213301E-4</c:v>
                </c:pt>
                <c:pt idx="7890">
                  <c:v>-1.2509575381462E-4</c:v>
                </c:pt>
                <c:pt idx="7891">
                  <c:v>3.16792425634794E-5</c:v>
                </c:pt>
                <c:pt idx="7892">
                  <c:v>1.8051997611780301E-4</c:v>
                </c:pt>
                <c:pt idx="7893">
                  <c:v>2.8414836178879301E-4</c:v>
                </c:pt>
                <c:pt idx="7894">
                  <c:v>3.1661002752131698E-4</c:v>
                </c:pt>
                <c:pt idx="7895">
                  <c:v>2.6977474775511002E-4</c:v>
                </c:pt>
                <c:pt idx="7896">
                  <c:v>1.55372708852601E-4</c:v>
                </c:pt>
                <c:pt idx="7897">
                  <c:v>2.0566111556489698E-6</c:v>
                </c:pt>
                <c:pt idx="7898">
                  <c:v>-1.51774577563525E-4</c:v>
                </c:pt>
                <c:pt idx="7899">
                  <c:v>-2.6759288179079E-4</c:v>
                </c:pt>
                <c:pt idx="7900">
                  <c:v>-3.16390888747832E-4</c:v>
                </c:pt>
                <c:pt idx="7901">
                  <c:v>-2.8594683487140002E-4</c:v>
                </c:pt>
                <c:pt idx="7902">
                  <c:v>-1.83885622316046E-4</c:v>
                </c:pt>
                <c:pt idx="7903">
                  <c:v>-3.5769114908055201E-5</c:v>
                </c:pt>
                <c:pt idx="7904">
                  <c:v>1.21305989224137E-4</c:v>
                </c:pt>
                <c:pt idx="7905">
                  <c:v>2.4799925582742001E-4</c:v>
                </c:pt>
                <c:pt idx="7906">
                  <c:v>3.1257957033303601E-4</c:v>
                </c:pt>
                <c:pt idx="7907">
                  <c:v>2.98872392345867E-4</c:v>
                </c:pt>
                <c:pt idx="7908">
                  <c:v>2.10310769625959E-4</c:v>
                </c:pt>
                <c:pt idx="7909">
                  <c:v>6.9075509979933702E-5</c:v>
                </c:pt>
                <c:pt idx="7910">
                  <c:v>-8.9460139653920305E-5</c:v>
                </c:pt>
                <c:pt idx="7911">
                  <c:v>-2.2558994234103401E-4</c:v>
                </c:pt>
                <c:pt idx="7912">
                  <c:v>-3.0521934451043398E-4</c:v>
                </c:pt>
                <c:pt idx="7913">
                  <c:v>-3.0840466840384602E-4</c:v>
                </c:pt>
                <c:pt idx="7914">
                  <c:v>-2.3434812989185099E-4</c:v>
                </c:pt>
                <c:pt idx="7915">
                  <c:v>-1.0159764845818799E-4</c:v>
                </c:pt>
                <c:pt idx="7916">
                  <c:v>5.6598594297881397E-5</c:v>
                </c:pt>
                <c:pt idx="7917">
                  <c:v>2.0061936799985799E-4</c:v>
                </c:pt>
                <c:pt idx="7918">
                  <c:v>2.9439377643406602E-4</c:v>
                </c:pt>
                <c:pt idx="7919">
                  <c:v>3.1443543727396103E-4</c:v>
                </c:pt>
                <c:pt idx="7920">
                  <c:v>2.5572479223275399E-4</c:v>
                </c:pt>
                <c:pt idx="7921">
                  <c:v>1.32966286575415E-4</c:v>
                </c:pt>
                <c:pt idx="7922">
                  <c:v>-2.3094450417693299E-5</c:v>
                </c:pt>
                <c:pt idx="7923">
                  <c:v>-1.7337103903612101E-4</c:v>
                </c:pt>
                <c:pt idx="7924">
                  <c:v>-2.80225775412108E-4</c:v>
                </c:pt>
                <c:pt idx="7925">
                  <c:v>-3.1689622794162998E-4</c:v>
                </c:pt>
                <c:pt idx="7926">
                  <c:v>-2.7419805430169402E-4</c:v>
                </c:pt>
                <c:pt idx="7927">
                  <c:v>-1.62825276960663E-4</c:v>
                </c:pt>
                <c:pt idx="7928">
                  <c:v>-1.0671898910148299E-5</c:v>
                </c:pt>
                <c:pt idx="7929">
                  <c:v>1.4415432242606701E-4</c:v>
                </c:pt>
                <c:pt idx="7930">
                  <c:v>2.62876199442182E-4</c:v>
                </c:pt>
                <c:pt idx="7931">
                  <c:v>3.1575910154245498E-4</c:v>
                </c:pt>
                <c:pt idx="7932">
                  <c:v>2.8955817783416399E-4</c:v>
                </c:pt>
                <c:pt idx="7933">
                  <c:v>1.9083561219878099E-4</c:v>
                </c:pt>
                <c:pt idx="7934">
                  <c:v>4.4317083630024099E-5</c:v>
                </c:pt>
                <c:pt idx="7935">
                  <c:v>-1.133009334571E-4</c:v>
                </c:pt>
                <c:pt idx="7936">
                  <c:v>-2.42542028891931E-4</c:v>
                </c:pt>
                <c:pt idx="7937">
                  <c:v>-3.1103696856926499E-4</c:v>
                </c:pt>
                <c:pt idx="7938">
                  <c:v>-3.01630769935158E-4</c:v>
                </c:pt>
                <c:pt idx="7939">
                  <c:v>-2.16679273789341E-4</c:v>
                </c:pt>
                <c:pt idx="7940">
                  <c:v>-7.7459109342356802E-5</c:v>
                </c:pt>
                <c:pt idx="7941">
                  <c:v>8.1161169560849605E-5</c:v>
                </c:pt>
                <c:pt idx="7942">
                  <c:v>2.1945413006019799E-4</c:v>
                </c:pt>
                <c:pt idx="7943">
                  <c:v>3.0278344229138401E-4</c:v>
                </c:pt>
                <c:pt idx="7944">
                  <c:v>3.10278763068584E-4</c:v>
                </c:pt>
                <c:pt idx="7945">
                  <c:v>2.40062842805553E-4</c:v>
                </c:pt>
                <c:pt idx="7946">
                  <c:v>1.09721694320113E-4</c:v>
                </c:pt>
                <c:pt idx="7947">
                  <c:v>-4.8099933171774697E-5</c:v>
                </c:pt>
                <c:pt idx="7948">
                  <c:v>-1.9387463401046901E-4</c:v>
                </c:pt>
                <c:pt idx="7949">
                  <c:v>-2.91092230050329E-4</c:v>
                </c:pt>
                <c:pt idx="7950">
                  <c:v>-3.1540397126898903E-4</c:v>
                </c:pt>
                <c:pt idx="7951">
                  <c:v>-2.6072083125914402E-4</c:v>
                </c:pt>
                <c:pt idx="7952">
                  <c:v>-1.4073854166583201E-4</c:v>
                </c:pt>
                <c:pt idx="7953">
                  <c:v>1.4492588766214299E-5</c:v>
                </c:pt>
                <c:pt idx="7954">
                  <c:v>1.66093960436269E-4</c:v>
                </c:pt>
                <c:pt idx="7955">
                  <c:v>2.7609606934293502E-4</c:v>
                </c:pt>
                <c:pt idx="7956">
                  <c:v>3.16948204906996E-4</c:v>
                </c:pt>
                <c:pt idx="7957">
                  <c:v>2.7841869634818197E-4</c:v>
                </c:pt>
                <c:pt idx="7958">
                  <c:v>1.70157498104767E-4</c:v>
                </c:pt>
                <c:pt idx="7959">
                  <c:v>1.9279298880530601E-5</c:v>
                </c:pt>
                <c:pt idx="7960">
                  <c:v>-1.3642752034842201E-4</c:v>
                </c:pt>
                <c:pt idx="7961">
                  <c:v>-2.5796522077122099E-4</c:v>
                </c:pt>
                <c:pt idx="7962">
                  <c:v>-3.14893931351818E-4</c:v>
                </c:pt>
                <c:pt idx="7963">
                  <c:v>-2.9295550336522398E-4</c:v>
                </c:pt>
                <c:pt idx="7964">
                  <c:v>-1.9764455219680699E-4</c:v>
                </c:pt>
                <c:pt idx="7965">
                  <c:v>-5.2832296832912103E-5</c:v>
                </c:pt>
                <c:pt idx="7966">
                  <c:v>1.05212135020561E-4</c:v>
                </c:pt>
                <c:pt idx="7967">
                  <c:v>2.3690553496943299E-4</c:v>
                </c:pt>
                <c:pt idx="7968">
                  <c:v>3.0926447402996899E-4</c:v>
                </c:pt>
                <c:pt idx="7969">
                  <c:v>3.0416620703218803E-4</c:v>
                </c:pt>
                <c:pt idx="7970">
                  <c:v>2.22887626573036E-4</c:v>
                </c:pt>
                <c:pt idx="7971">
                  <c:v>8.5785457344215795E-5</c:v>
                </c:pt>
                <c:pt idx="7972">
                  <c:v>-7.2802211850805506E-5</c:v>
                </c:pt>
                <c:pt idx="7973">
                  <c:v>-2.1315611545565799E-4</c:v>
                </c:pt>
                <c:pt idx="7974">
                  <c:v>-3.0012374762010202E-4</c:v>
                </c:pt>
                <c:pt idx="7975">
                  <c:v>-3.1192352536052898E-4</c:v>
                </c:pt>
                <c:pt idx="7976">
                  <c:v>-2.4560012114134398E-4</c:v>
                </c:pt>
                <c:pt idx="7977">
                  <c:v>-1.1776464298977E-4</c:v>
                </c:pt>
                <c:pt idx="7978">
                  <c:v>3.9565720557398299E-5</c:v>
                </c:pt>
                <c:pt idx="7979">
                  <c:v>1.8698660394305501E-4</c:v>
                </c:pt>
                <c:pt idx="7980">
                  <c:v>2.8757553239049799E-4</c:v>
                </c:pt>
                <c:pt idx="7981">
                  <c:v>3.1613938476165499E-4</c:v>
                </c:pt>
                <c:pt idx="7982">
                  <c:v>2.6552416703289397E-4</c:v>
                </c:pt>
                <c:pt idx="7983">
                  <c:v>1.4840677447839799E-4</c:v>
                </c:pt>
                <c:pt idx="7984">
                  <c:v>-5.8800153930023504E-6</c:v>
                </c:pt>
                <c:pt idx="7985">
                  <c:v>-1.58694118932258E-4</c:v>
                </c:pt>
                <c:pt idx="7986">
                  <c:v>-2.7176229591808798E-4</c:v>
                </c:pt>
                <c:pt idx="7987">
                  <c:v>-3.1676592000034402E-4</c:v>
                </c:pt>
                <c:pt idx="7988">
                  <c:v>-2.82433554345411E-4</c:v>
                </c:pt>
                <c:pt idx="7989">
                  <c:v>-1.7736395291409899E-4</c:v>
                </c:pt>
                <c:pt idx="7990">
                  <c:v>-2.78724491893688E-5</c:v>
                </c:pt>
                <c:pt idx="7991">
                  <c:v>1.28599882342961E-4</c:v>
                </c:pt>
                <c:pt idx="7992">
                  <c:v>2.5286357556674502E-4</c:v>
                </c:pt>
                <c:pt idx="7993">
                  <c:v>3.1379601763809799E-4</c:v>
                </c:pt>
                <c:pt idx="7994">
                  <c:v>2.9613630044282298E-4</c:v>
                </c:pt>
                <c:pt idx="7995">
                  <c:v>2.0430740970540701E-4</c:v>
                </c:pt>
                <c:pt idx="7996">
                  <c:v>6.1308460776118395E-5</c:v>
                </c:pt>
                <c:pt idx="7997">
                  <c:v>-9.70455724846285E-5</c:v>
                </c:pt>
                <c:pt idx="7998">
                  <c:v>-2.3109394008957501E-4</c:v>
                </c:pt>
                <c:pt idx="7999">
                  <c:v>-3.0726339679636302E-4</c:v>
                </c:pt>
                <c:pt idx="8000">
                  <c:v>-3.06476829651772E-4</c:v>
                </c:pt>
                <c:pt idx="8001">
                  <c:v>-2.28931239276674E-4</c:v>
                </c:pt>
                <c:pt idx="8002">
                  <c:v>-9.4048399838429799E-5</c:v>
                </c:pt>
                <c:pt idx="8003">
                  <c:v>6.4389444773264994E-5</c:v>
                </c:pt>
                <c:pt idx="8004">
                  <c:v>2.06700553498379E-4</c:v>
                </c:pt>
                <c:pt idx="8005">
                  <c:v>2.9724222632268398E-4</c:v>
                </c:pt>
                <c:pt idx="8006">
                  <c:v>3.13337739607571E-4</c:v>
                </c:pt>
                <c:pt idx="8007">
                  <c:v>2.5095587220152598E-4</c:v>
                </c:pt>
                <c:pt idx="8008">
                  <c:v>1.25720549785401E-4</c:v>
                </c:pt>
                <c:pt idx="8009">
                  <c:v>-3.1002264238145401E-5</c:v>
                </c:pt>
                <c:pt idx="8010">
                  <c:v>-1.79960368859164E-4</c:v>
                </c:pt>
                <c:pt idx="8011">
                  <c:v>-2.8384628270632702E-4</c:v>
                </c:pt>
                <c:pt idx="8012">
                  <c:v>-3.1664113419519E-4</c:v>
                </c:pt>
                <c:pt idx="8013">
                  <c:v>-2.7013124932587901E-4</c:v>
                </c:pt>
                <c:pt idx="8014">
                  <c:v>-1.5596531729029101E-4</c:v>
                </c:pt>
                <c:pt idx="8015">
                  <c:v>-2.7369040007651301E-6</c:v>
                </c:pt>
                <c:pt idx="8016">
                  <c:v>1.51176983874273E-4</c:v>
                </c:pt>
                <c:pt idx="8017">
                  <c:v>2.6722765830407801E-4</c:v>
                </c:pt>
                <c:pt idx="8018">
                  <c:v>3.1634950795158699E-4</c:v>
                </c:pt>
                <c:pt idx="8019">
                  <c:v>2.86239660842751E-4</c:v>
                </c:pt>
                <c:pt idx="8020">
                  <c:v>1.8443931497390701E-4</c:v>
                </c:pt>
                <c:pt idx="8021">
                  <c:v>3.6444998491405902E-5</c:v>
                </c:pt>
                <c:pt idx="8022">
                  <c:v>-1.20677193951624E-4</c:v>
                </c:pt>
                <c:pt idx="8023">
                  <c:v>-2.4757503454251001E-4</c:v>
                </c:pt>
                <c:pt idx="8024">
                  <c:v>-3.1246617188821098E-4</c:v>
                </c:pt>
                <c:pt idx="8025">
                  <c:v>-2.9909821808510702E-4</c:v>
                </c:pt>
                <c:pt idx="8026">
                  <c:v>-2.1081926009194999E-4</c:v>
                </c:pt>
                <c:pt idx="8027">
                  <c:v>-6.9739310581022303E-5</c:v>
                </c:pt>
                <c:pt idx="8028">
                  <c:v>8.8807281896196495E-5</c:v>
                </c:pt>
                <c:pt idx="8029">
                  <c:v>2.25111539702132E-4</c:v>
                </c:pt>
                <c:pt idx="8030">
                  <c:v>3.0503521589906202E-4</c:v>
                </c:pt>
                <c:pt idx="8031">
                  <c:v>3.0856092997297302E-4</c:v>
                </c:pt>
                <c:pt idx="8032">
                  <c:v>2.34805644962112E-4</c:v>
                </c:pt>
                <c:pt idx="8033">
                  <c:v>1.0224182954201901E-4</c:v>
                </c:pt>
                <c:pt idx="8034">
                  <c:v>-5.5929086349134697E-5</c:v>
                </c:pt>
                <c:pt idx="8035">
                  <c:v>-2.00092215605285E-4</c:v>
                </c:pt>
                <c:pt idx="8036">
                  <c:v>-2.94141008181104E-4</c:v>
                </c:pt>
                <c:pt idx="8037">
                  <c:v>-3.14520360539625E-4</c:v>
                </c:pt>
                <c:pt idx="8038">
                  <c:v>-2.5612613745833201E-4</c:v>
                </c:pt>
                <c:pt idx="8039">
                  <c:v>-1.33583534359396E-4</c:v>
                </c:pt>
                <c:pt idx="8040">
                  <c:v>2.24158936119342E-5</c:v>
                </c:pt>
                <c:pt idx="8041">
                  <c:v>1.7280112197004701E-4</c:v>
                </c:pt>
                <c:pt idx="8042">
                  <c:v>2.7990723735042699E-4</c:v>
                </c:pt>
                <c:pt idx="8043">
                  <c:v>3.1690884871795602E-4</c:v>
                </c:pt>
                <c:pt idx="8044">
                  <c:v>2.74538672964303E-4</c:v>
                </c:pt>
                <c:pt idx="8045">
                  <c:v>1.6340858345245901E-4</c:v>
                </c:pt>
                <c:pt idx="8046">
                  <c:v>1.13518005016912E-5</c:v>
                </c:pt>
                <c:pt idx="8047">
                  <c:v>-1.4354811130618301E-4</c:v>
                </c:pt>
                <c:pt idx="8048">
                  <c:v>-2.6249550812959299E-4</c:v>
                </c:pt>
                <c:pt idx="8049">
                  <c:v>-3.15699276538035E-4</c:v>
                </c:pt>
                <c:pt idx="8050">
                  <c:v>-2.8983420268139802E-4</c:v>
                </c:pt>
                <c:pt idx="8051">
                  <c:v>-1.9137835476234599E-4</c:v>
                </c:pt>
                <c:pt idx="8052">
                  <c:v>-4.4990610667944402E-5</c:v>
                </c:pt>
                <c:pt idx="8053">
                  <c:v>1.1266531096972999E-4</c:v>
                </c:pt>
                <c:pt idx="8054">
                  <c:v>2.4210350655018799E-4</c:v>
                </c:pt>
                <c:pt idx="8055">
                  <c:v>3.10905377014035E-4</c:v>
                </c:pt>
                <c:pt idx="8056">
                  <c:v>3.0183906708778198E-4</c:v>
                </c:pt>
                <c:pt idx="8057">
                  <c:v>2.1717529033576301E-4</c:v>
                </c:pt>
                <c:pt idx="8058">
                  <c:v>7.81186148614622E-5</c:v>
                </c:pt>
                <c:pt idx="8059">
                  <c:v>-8.0503352317596197E-5</c:v>
                </c:pt>
                <c:pt idx="8060">
                  <c:v>-2.18962755502171E-4</c:v>
                </c:pt>
                <c:pt idx="8061">
                  <c:v>-3.0258157822490899E-4</c:v>
                </c:pt>
                <c:pt idx="8062">
                  <c:v>-3.1041696760138198E-4</c:v>
                </c:pt>
                <c:pt idx="8063">
                  <c:v>-2.4050650175502599E-4</c:v>
                </c:pt>
                <c:pt idx="8064">
                  <c:v>-1.1035969055010599E-4</c:v>
                </c:pt>
                <c:pt idx="8065">
                  <c:v>4.7427389774904598E-5</c:v>
                </c:pt>
                <c:pt idx="8066">
                  <c:v>1.9333598611262501E-4</c:v>
                </c:pt>
                <c:pt idx="8067">
                  <c:v>2.9082238535905401E-4</c:v>
                </c:pt>
                <c:pt idx="8068">
                  <c:v>3.1547051406120901E-4</c:v>
                </c:pt>
                <c:pt idx="8069">
                  <c:v>2.6110709547974602E-4</c:v>
                </c:pt>
                <c:pt idx="8070">
                  <c:v>1.41347785044556E-4</c:v>
                </c:pt>
                <c:pt idx="8071">
                  <c:v>-1.38129550130411E-5</c:v>
                </c:pt>
                <c:pt idx="8072">
                  <c:v>-1.6551415479827E-4</c:v>
                </c:pt>
                <c:pt idx="8073">
                  <c:v>-2.7576130773899999E-4</c:v>
                </c:pt>
                <c:pt idx="8074">
                  <c:v>-3.1694233045754101E-4</c:v>
                </c:pt>
                <c:pt idx="8075">
                  <c:v>-2.78743180345516E-4</c:v>
                </c:pt>
                <c:pt idx="8076">
                  <c:v>-1.7073107151880401E-4</c:v>
                </c:pt>
                <c:pt idx="8077">
                  <c:v>-1.99583066915344E-5</c:v>
                </c:pt>
                <c:pt idx="8078">
                  <c:v>1.35813139858976E-4</c:v>
                </c:pt>
                <c:pt idx="8079">
                  <c:v>2.5756934300825399E-4</c:v>
                </c:pt>
                <c:pt idx="8080">
                  <c:v>3.1481570635691401E-4</c:v>
                </c:pt>
                <c:pt idx="8081">
                  <c:v>2.9321452307362801E-4</c:v>
                </c:pt>
                <c:pt idx="8082">
                  <c:v>1.98175943515707E-4</c:v>
                </c:pt>
                <c:pt idx="8083">
                  <c:v>5.3502969509978698E-5</c:v>
                </c:pt>
                <c:pt idx="8084">
                  <c:v>-1.04570155117851E-4</c:v>
                </c:pt>
                <c:pt idx="8085">
                  <c:v>-2.3645303569026801E-4</c:v>
                </c:pt>
                <c:pt idx="8086">
                  <c:v>-3.09114786625917E-4</c:v>
                </c:pt>
                <c:pt idx="8087">
                  <c:v>-3.04356821642187E-4</c:v>
                </c:pt>
                <c:pt idx="8088">
                  <c:v>-2.23370802585525E-4</c:v>
                </c:pt>
                <c:pt idx="8089">
                  <c:v>-8.6440180329460097E-5</c:v>
                </c:pt>
                <c:pt idx="8090">
                  <c:v>7.2139921326066296E-5</c:v>
                </c:pt>
                <c:pt idx="8091">
                  <c:v>2.1265213216189701E-4</c:v>
                </c:pt>
                <c:pt idx="8092">
                  <c:v>2.9990429729972703E-4</c:v>
                </c:pt>
                <c:pt idx="8093">
                  <c:v>3.1204357070765E-4</c:v>
                </c:pt>
                <c:pt idx="8094">
                  <c:v>2.4602959605406601E-4</c:v>
                </c:pt>
                <c:pt idx="8095">
                  <c:v>1.18395982811933E-4</c:v>
                </c:pt>
                <c:pt idx="8096">
                  <c:v>-3.8890638800802601E-5</c:v>
                </c:pt>
                <c:pt idx="8097">
                  <c:v>-1.8643685866586899E-4</c:v>
                </c:pt>
                <c:pt idx="8098">
                  <c:v>-2.8728881070776602E-4</c:v>
                </c:pt>
                <c:pt idx="8099">
                  <c:v>-3.16187497897508E-4</c:v>
                </c:pt>
                <c:pt idx="8100">
                  <c:v>-2.6589506475398602E-4</c:v>
                </c:pt>
                <c:pt idx="8101">
                  <c:v>-1.4900756314959899E-4</c:v>
                </c:pt>
                <c:pt idx="8102">
                  <c:v>5.1998070214164299E-6</c:v>
                </c:pt>
                <c:pt idx="8103">
                  <c:v>1.5810485326665701E-4</c:v>
                </c:pt>
                <c:pt idx="8104">
                  <c:v>2.71411558199962E-4</c:v>
                </c:pt>
                <c:pt idx="8105">
                  <c:v>3.1674155466701598E-4</c:v>
                </c:pt>
                <c:pt idx="8106">
                  <c:v>2.8274166384576301E-4</c:v>
                </c:pt>
                <c:pt idx="8107">
                  <c:v>1.7792736931239699E-4</c:v>
                </c:pt>
                <c:pt idx="8108">
                  <c:v>2.8550061353476799E-5</c:v>
                </c:pt>
                <c:pt idx="8109">
                  <c:v>-1.2797778658314401E-4</c:v>
                </c:pt>
                <c:pt idx="8110">
                  <c:v>-2.5245280395346702E-4</c:v>
                </c:pt>
                <c:pt idx="8111">
                  <c:v>-3.1369945047014802E-4</c:v>
                </c:pt>
                <c:pt idx="8112">
                  <c:v>-2.9637812356647202E-4</c:v>
                </c:pt>
                <c:pt idx="8113">
                  <c:v>-2.0482705701917601E-4</c:v>
                </c:pt>
                <c:pt idx="8114">
                  <c:v>-6.1975783386615196E-5</c:v>
                </c:pt>
                <c:pt idx="8115">
                  <c:v>9.6397709664971203E-5</c:v>
                </c:pt>
                <c:pt idx="8116">
                  <c:v>2.3062779832299E-4</c:v>
                </c:pt>
                <c:pt idx="8117">
                  <c:v>3.0709572418002401E-4</c:v>
                </c:pt>
                <c:pt idx="8118">
                  <c:v>3.0664962083260802E-4</c:v>
                </c:pt>
                <c:pt idx="8119">
                  <c:v>2.2940121763152501E-4</c:v>
                </c:pt>
                <c:pt idx="8120">
                  <c:v>9.4697856372789107E-5</c:v>
                </c:pt>
                <c:pt idx="8121">
                  <c:v>-6.3723170477362803E-5</c:v>
                </c:pt>
                <c:pt idx="8122">
                  <c:v>-2.0618433397160901E-4</c:v>
                </c:pt>
                <c:pt idx="8123">
                  <c:v>-2.97005351947918E-4</c:v>
                </c:pt>
                <c:pt idx="8124">
                  <c:v>-3.1343953704143199E-4</c:v>
                </c:pt>
                <c:pt idx="8125">
                  <c:v>-2.5137084564519802E-4</c:v>
                </c:pt>
                <c:pt idx="8126">
                  <c:v>-1.26344766565608E-4</c:v>
                </c:pt>
                <c:pt idx="8127">
                  <c:v>3.03251430863662E-5</c:v>
                </c:pt>
                <c:pt idx="8128">
                  <c:v>1.7939993252883099E-4</c:v>
                </c:pt>
                <c:pt idx="8129">
                  <c:v>2.8354289595306599E-4</c:v>
                </c:pt>
                <c:pt idx="8130">
                  <c:v>3.1667078211343003E-4</c:v>
                </c:pt>
                <c:pt idx="8131">
                  <c:v>2.7048650641057402E-4</c:v>
                </c:pt>
                <c:pt idx="8132">
                  <c:v>1.5655720720072599E-4</c:v>
                </c:pt>
                <c:pt idx="8133">
                  <c:v>3.4171842370516499E-6</c:v>
                </c:pt>
                <c:pt idx="8134">
                  <c:v>-1.5057869371746399E-4</c:v>
                </c:pt>
                <c:pt idx="8135">
                  <c:v>-2.6686120370804199E-4</c:v>
                </c:pt>
                <c:pt idx="8136">
                  <c:v>-3.1630666974322201E-4</c:v>
                </c:pt>
                <c:pt idx="8137">
                  <c:v>-2.8653116811708901E-4</c:v>
                </c:pt>
                <c:pt idx="8138">
                  <c:v>-1.8499215792571101E-4</c:v>
                </c:pt>
                <c:pt idx="8139">
                  <c:v>-3.7120714173808E-5</c:v>
                </c:pt>
                <c:pt idx="8140">
                  <c:v>1.20047842723118E-4</c:v>
                </c:pt>
                <c:pt idx="8141">
                  <c:v>2.4714967268728999E-4</c:v>
                </c:pt>
                <c:pt idx="8142">
                  <c:v>3.1235133392167101E-4</c:v>
                </c:pt>
                <c:pt idx="8143">
                  <c:v>2.9932266588836998E-4</c:v>
                </c:pt>
                <c:pt idx="8144">
                  <c:v>2.11326779320315E-4</c:v>
                </c:pt>
                <c:pt idx="8145">
                  <c:v>7.0402789895325304E-5</c:v>
                </c:pt>
                <c:pt idx="8146">
                  <c:v>-8.8154015006149897E-5</c:v>
                </c:pt>
                <c:pt idx="8147">
                  <c:v>-2.2463209998152799E-4</c:v>
                </c:pt>
                <c:pt idx="8148">
                  <c:v>-3.0484968200015302E-4</c:v>
                </c:pt>
                <c:pt idx="8149">
                  <c:v>-3.0871577001170998E-4</c:v>
                </c:pt>
                <c:pt idx="8150">
                  <c:v>-2.35262078290235E-4</c:v>
                </c:pt>
                <c:pt idx="8151">
                  <c:v>-1.02885539600994E-4</c:v>
                </c:pt>
                <c:pt idx="8152">
                  <c:v>5.52593207368663E-5</c:v>
                </c:pt>
                <c:pt idx="8153">
                  <c:v>1.9956414139223999E-4</c:v>
                </c:pt>
                <c:pt idx="8154">
                  <c:v>2.9388688482987401E-4</c:v>
                </c:pt>
                <c:pt idx="8155">
                  <c:v>3.1460383481999199E-4</c:v>
                </c:pt>
                <c:pt idx="8156">
                  <c:v>2.5652630271894098E-4</c:v>
                </c:pt>
                <c:pt idx="8157">
                  <c:v>1.3420016672828399E-4</c:v>
                </c:pt>
                <c:pt idx="8158">
                  <c:v>-2.17372335368661E-5</c:v>
                </c:pt>
                <c:pt idx="8159">
                  <c:v>-1.72230408814701E-4</c:v>
                </c:pt>
                <c:pt idx="8160">
                  <c:v>-2.7958740976500598E-4</c:v>
                </c:pt>
                <c:pt idx="8161">
                  <c:v>-3.1692000950529601E-4</c:v>
                </c:pt>
                <c:pt idx="8162">
                  <c:v>-2.7487802683597799E-4</c:v>
                </c:pt>
                <c:pt idx="8163">
                  <c:v>-1.6399113712610899E-4</c:v>
                </c:pt>
                <c:pt idx="8164">
                  <c:v>-1.203164979585E-5</c:v>
                </c:pt>
                <c:pt idx="8165">
                  <c:v>1.4294123886471601E-4</c:v>
                </c:pt>
                <c:pt idx="8166">
                  <c:v>2.6211360750854598E-4</c:v>
                </c:pt>
                <c:pt idx="8167">
                  <c:v>3.15637997117089E-4</c:v>
                </c:pt>
                <c:pt idx="8168">
                  <c:v>2.9010889227168001E-4</c:v>
                </c:pt>
                <c:pt idx="8169">
                  <c:v>1.91920215651918E-4</c:v>
                </c:pt>
                <c:pt idx="8170">
                  <c:v>4.5663930435552199E-5</c:v>
                </c:pt>
                <c:pt idx="8171">
                  <c:v>-1.1202916943685601E-4</c:v>
                </c:pt>
                <c:pt idx="8172">
                  <c:v>-2.41663868845292E-4</c:v>
                </c:pt>
                <c:pt idx="8173">
                  <c:v>-3.1077235312762199E-4</c:v>
                </c:pt>
                <c:pt idx="8174">
                  <c:v>-3.0204597367742501E-4</c:v>
                </c:pt>
                <c:pt idx="8175">
                  <c:v>-2.1767030636253001E-4</c:v>
                </c:pt>
                <c:pt idx="8176">
                  <c:v>-7.8777760490593399E-5</c:v>
                </c:pt>
                <c:pt idx="8177">
                  <c:v>7.9845164197959502E-5</c:v>
                </c:pt>
                <c:pt idx="8178">
                  <c:v>2.1847037218969501E-4</c:v>
                </c:pt>
                <c:pt idx="8179">
                  <c:v>3.0237832017472599E-4</c:v>
                </c:pt>
                <c:pt idx="8180">
                  <c:v>3.1055374205308302E-4</c:v>
                </c:pt>
                <c:pt idx="8181">
                  <c:v>2.4094905269869601E-4</c:v>
                </c:pt>
                <c:pt idx="8182">
                  <c:v>1.10997178356515E-4</c:v>
                </c:pt>
                <c:pt idx="8183">
                  <c:v>-4.6754627881558798E-5</c:v>
                </c:pt>
                <c:pt idx="8184">
                  <c:v>-1.9279644752204201E-4</c:v>
                </c:pt>
                <c:pt idx="8185">
                  <c:v>-2.9055120085829999E-4</c:v>
                </c:pt>
                <c:pt idx="8186">
                  <c:v>-3.15535603490805E-4</c:v>
                </c:pt>
                <c:pt idx="8187">
                  <c:v>-2.6149215678826298E-4</c:v>
                </c:pt>
                <c:pt idx="8188">
                  <c:v>-1.4195637723853001E-4</c:v>
                </c:pt>
                <c:pt idx="8189">
                  <c:v>1.31332576240234E-5</c:v>
                </c:pt>
                <c:pt idx="8190">
                  <c:v>1.6493358664182499E-4</c:v>
                </c:pt>
                <c:pt idx="8191">
                  <c:v>2.7542527571149198E-4</c:v>
                </c:pt>
                <c:pt idx="8192">
                  <c:v>3.1693499586485098E-4</c:v>
                </c:pt>
                <c:pt idx="8193">
                  <c:v>2.7906638018188301E-4</c:v>
                </c:pt>
                <c:pt idx="8194">
                  <c:v>1.7130385838022501E-4</c:v>
                </c:pt>
                <c:pt idx="8195">
                  <c:v>2.0637222555254102E-5</c:v>
                </c:pt>
                <c:pt idx="8196">
                  <c:v>-1.3519813368271399E-4</c:v>
                </c:pt>
                <c:pt idx="8197">
                  <c:v>-2.5717227863151598E-4</c:v>
                </c:pt>
                <c:pt idx="8198">
                  <c:v>-3.1473603101606301E-4</c:v>
                </c:pt>
                <c:pt idx="8199">
                  <c:v>-2.9347219195204901E-4</c:v>
                </c:pt>
                <c:pt idx="8200">
                  <c:v>-1.9870642184433899E-4</c:v>
                </c:pt>
                <c:pt idx="8201">
                  <c:v>-5.4173395700566197E-5</c:v>
                </c:pt>
                <c:pt idx="8202">
                  <c:v>1.03927693463762E-4</c:v>
                </c:pt>
                <c:pt idx="8203">
                  <c:v>2.3599944707948799E-4</c:v>
                </c:pt>
                <c:pt idx="8204">
                  <c:v>3.0896367513987401E-4</c:v>
                </c:pt>
                <c:pt idx="8205">
                  <c:v>3.0454603408998902E-4</c:v>
                </c:pt>
                <c:pt idx="8206">
                  <c:v>2.2385294953583101E-4</c:v>
                </c:pt>
                <c:pt idx="8207">
                  <c:v>8.7094505087543597E-5</c:v>
                </c:pt>
                <c:pt idx="8208">
                  <c:v>-7.1477298455003896E-5</c:v>
                </c:pt>
                <c:pt idx="8209">
                  <c:v>-2.12147169186527E-4</c:v>
                </c:pt>
                <c:pt idx="8210">
                  <c:v>-2.9968346532979398E-4</c:v>
                </c:pt>
                <c:pt idx="8211">
                  <c:v>-3.1216217847996502E-4</c:v>
                </c:pt>
                <c:pt idx="8212">
                  <c:v>-2.46457937516264E-4</c:v>
                </c:pt>
                <c:pt idx="8213">
                  <c:v>-1.19026777187569E-4</c:v>
                </c:pt>
                <c:pt idx="8214">
                  <c:v>3.8215377876270997E-5</c:v>
                </c:pt>
                <c:pt idx="8215">
                  <c:v>1.8588625448000601E-4</c:v>
                </c:pt>
                <c:pt idx="8216">
                  <c:v>2.8700076549461901E-4</c:v>
                </c:pt>
                <c:pt idx="8217">
                  <c:v>3.1623415436761503E-4</c:v>
                </c:pt>
                <c:pt idx="8218">
                  <c:v>2.6626473750497202E-4</c:v>
                </c:pt>
                <c:pt idx="8219">
                  <c:v>1.49607665347697E-4</c:v>
                </c:pt>
                <c:pt idx="8220">
                  <c:v>-4.5195746944850998E-6</c:v>
                </c:pt>
                <c:pt idx="8221">
                  <c:v>-1.5751485921702699E-4</c:v>
                </c:pt>
                <c:pt idx="8222">
                  <c:v>-2.7105957009741999E-4</c:v>
                </c:pt>
                <c:pt idx="8223">
                  <c:v>-3.1671573011541899E-4</c:v>
                </c:pt>
                <c:pt idx="8224">
                  <c:v>-2.8304847076426399E-4</c:v>
                </c:pt>
                <c:pt idx="8225">
                  <c:v>-1.78489966004964E-4</c:v>
                </c:pt>
                <c:pt idx="8226">
                  <c:v>-2.9227541988360201E-5</c:v>
                </c:pt>
                <c:pt idx="8227">
                  <c:v>1.27355101233736E-4</c:v>
                </c:pt>
                <c:pt idx="8228">
                  <c:v>2.52040869298152E-4</c:v>
                </c:pt>
                <c:pt idx="8229">
                  <c:v>3.1360143809880701E-4</c:v>
                </c:pt>
                <c:pt idx="8230">
                  <c:v>2.9661858128553198E-4</c:v>
                </c:pt>
                <c:pt idx="8231">
                  <c:v>2.05345760701207E-4</c:v>
                </c:pt>
                <c:pt idx="8232">
                  <c:v>6.2642820476649201E-5</c:v>
                </c:pt>
                <c:pt idx="8233">
                  <c:v>-9.5749402744131496E-5</c:v>
                </c:pt>
                <c:pt idx="8234">
                  <c:v>-2.3016059406147301E-4</c:v>
                </c:pt>
                <c:pt idx="8235">
                  <c:v>-3.0692663678345199E-4</c:v>
                </c:pt>
                <c:pt idx="8236">
                  <c:v>-3.0682099928839299E-4</c:v>
                </c:pt>
                <c:pt idx="8237">
                  <c:v>-2.29870139142262E-4</c:v>
                </c:pt>
                <c:pt idx="8238">
                  <c:v>-9.5346876637136504E-5</c:v>
                </c:pt>
                <c:pt idx="8239">
                  <c:v>6.3056602610841097E-5</c:v>
                </c:pt>
                <c:pt idx="8240">
                  <c:v>2.0566716456017E-4</c:v>
                </c:pt>
                <c:pt idx="8241">
                  <c:v>2.9676710927894302E-4</c:v>
                </c:pt>
                <c:pt idx="8242">
                  <c:v>3.1353989046931601E-4</c:v>
                </c:pt>
                <c:pt idx="8243">
                  <c:v>2.5178466103137901E-4</c:v>
                </c:pt>
                <c:pt idx="8244">
                  <c:v>1.2696840127949399E-4</c:v>
                </c:pt>
                <c:pt idx="8245">
                  <c:v>-2.9647882227617701E-5</c:v>
                </c:pt>
                <c:pt idx="8246">
                  <c:v>-1.7883866970871401E-4</c:v>
                </c:pt>
                <c:pt idx="8247">
                  <c:v>-2.83238202926701E-4</c:v>
                </c:pt>
                <c:pt idx="8248">
                  <c:v>-3.1669897113944899E-4</c:v>
                </c:pt>
                <c:pt idx="8249">
                  <c:v>-2.7084051737253799E-4</c:v>
                </c:pt>
                <c:pt idx="8250">
                  <c:v>-1.5714837585708601E-4</c:v>
                </c:pt>
                <c:pt idx="8251">
                  <c:v>-4.0974487304790999E-6</c:v>
                </c:pt>
                <c:pt idx="8252">
                  <c:v>1.4997970984940301E-4</c:v>
                </c:pt>
                <c:pt idx="8253">
                  <c:v>2.6649351969093002E-4</c:v>
                </c:pt>
                <c:pt idx="8254">
                  <c:v>3.1626237432008902E-4</c:v>
                </c:pt>
                <c:pt idx="8255">
                  <c:v>2.8682135535144899E-4</c:v>
                </c:pt>
                <c:pt idx="8256">
                  <c:v>1.8554414862452799E-4</c:v>
                </c:pt>
                <c:pt idx="8257">
                  <c:v>3.7796258842260399E-5</c:v>
                </c:pt>
                <c:pt idx="8258">
                  <c:v>-1.1941793843801799E-4</c:v>
                </c:pt>
                <c:pt idx="8259">
                  <c:v>-2.4672317222138902E-4</c:v>
                </c:pt>
                <c:pt idx="8260">
                  <c:v>-3.1223505696247001E-4</c:v>
                </c:pt>
                <c:pt idx="8261">
                  <c:v>-2.9954573472163099E-4</c:v>
                </c:pt>
                <c:pt idx="8262">
                  <c:v>-2.1183332497292899E-4</c:v>
                </c:pt>
                <c:pt idx="8263">
                  <c:v>-7.1065944866214198E-5</c:v>
                </c:pt>
                <c:pt idx="8264">
                  <c:v>8.75003419933599E-5</c:v>
                </c:pt>
                <c:pt idx="8265">
                  <c:v>2.2415162538798301E-4</c:v>
                </c:pt>
                <c:pt idx="8266">
                  <c:v>3.0466274366845497E-4</c:v>
                </c:pt>
                <c:pt idx="8267">
                  <c:v>3.08869187806714E-4</c:v>
                </c:pt>
                <c:pt idx="8268">
                  <c:v>2.3571742777344699E-4</c:v>
                </c:pt>
                <c:pt idx="8269">
                  <c:v>1.0352877566956E-4</c:v>
                </c:pt>
                <c:pt idx="8270">
                  <c:v>-5.4589300546664902E-5</c:v>
                </c:pt>
                <c:pt idx="8271">
                  <c:v>-1.99035147793543E-4</c:v>
                </c:pt>
                <c:pt idx="8272">
                  <c:v>-2.9363140755111198E-4</c:v>
                </c:pt>
                <c:pt idx="8273">
                  <c:v>-3.1468585973049799E-4</c:v>
                </c:pt>
                <c:pt idx="8274">
                  <c:v>-2.56925286171034E-4</c:v>
                </c:pt>
                <c:pt idx="8275">
                  <c:v>-1.34816180841271E-4</c:v>
                </c:pt>
                <c:pt idx="8276">
                  <c:v>2.1058473319054598E-5</c:v>
                </c:pt>
                <c:pt idx="8277">
                  <c:v>1.7165890219933899E-4</c:v>
                </c:pt>
                <c:pt idx="8278">
                  <c:v>2.7926629412928101E-4</c:v>
                </c:pt>
                <c:pt idx="8279">
                  <c:v>3.1692971025223103E-4</c:v>
                </c:pt>
                <c:pt idx="8280">
                  <c:v>2.7521611435332499E-4</c:v>
                </c:pt>
                <c:pt idx="8281">
                  <c:v>1.6457293529780601E-4</c:v>
                </c:pt>
                <c:pt idx="8282">
                  <c:v>1.2711443660581E-5</c:v>
                </c:pt>
                <c:pt idx="8283">
                  <c:v>-1.4233370789750799E-4</c:v>
                </c:pt>
                <c:pt idx="8284">
                  <c:v>-2.61730499338447E-4</c:v>
                </c:pt>
                <c:pt idx="8285">
                  <c:v>-3.1557526356193097E-4</c:v>
                </c:pt>
                <c:pt idx="8286">
                  <c:v>-2.90382245339521E-4</c:v>
                </c:pt>
                <c:pt idx="8287">
                  <c:v>-1.9246119237115999E-4</c:v>
                </c:pt>
                <c:pt idx="8288">
                  <c:v>-4.6337039830884901E-5</c:v>
                </c:pt>
                <c:pt idx="8289">
                  <c:v>1.11392511789161E-4</c:v>
                </c:pt>
                <c:pt idx="8290">
                  <c:v>2.41223117802638E-4</c:v>
                </c:pt>
                <c:pt idx="8291">
                  <c:v>3.10637897522863E-4</c:v>
                </c:pt>
                <c:pt idx="8292">
                  <c:v>3.0225148875087399E-4</c:v>
                </c:pt>
                <c:pt idx="8293">
                  <c:v>2.18164319589119E-4</c:v>
                </c:pt>
                <c:pt idx="8294">
                  <c:v>7.9436543193087694E-5</c:v>
                </c:pt>
                <c:pt idx="8295">
                  <c:v>-7.9186608234190699E-5</c:v>
                </c:pt>
                <c:pt idx="8296">
                  <c:v>-2.17976982391162E-4</c:v>
                </c:pt>
                <c:pt idx="8297">
                  <c:v>-3.0217366907723999E-4</c:v>
                </c:pt>
                <c:pt idx="8298">
                  <c:v>-3.1068908579357201E-4</c:v>
                </c:pt>
                <c:pt idx="8299">
                  <c:v>-2.4139049359774299E-4</c:v>
                </c:pt>
                <c:pt idx="8300">
                  <c:v>-1.11634154802453E-4</c:v>
                </c:pt>
                <c:pt idx="8301">
                  <c:v>4.6081650591129399E-5</c:v>
                </c:pt>
                <c:pt idx="8302">
                  <c:v>1.9225602072435799E-4</c:v>
                </c:pt>
                <c:pt idx="8303">
                  <c:v>2.9027867779740603E-4</c:v>
                </c:pt>
                <c:pt idx="8304">
                  <c:v>3.15599239257912E-4</c:v>
                </c:pt>
                <c:pt idx="8305">
                  <c:v>2.6187601341073099E-4</c:v>
                </c:pt>
                <c:pt idx="8306">
                  <c:v>1.4256431544398899E-4</c:v>
                </c:pt>
                <c:pt idx="8307">
                  <c:v>-1.2453499730505601E-5</c:v>
                </c:pt>
                <c:pt idx="8308">
                  <c:v>-1.6435225864159099E-4</c:v>
                </c:pt>
                <c:pt idx="8309">
                  <c:v>-2.7508797480849898E-4</c:v>
                </c:pt>
                <c:pt idx="8310">
                  <c:v>-3.1692620116271499E-4</c:v>
                </c:pt>
                <c:pt idx="8311">
                  <c:v>-2.7938829436831303E-4</c:v>
                </c:pt>
                <c:pt idx="8312">
                  <c:v>-1.7187585605021901E-4</c:v>
                </c:pt>
                <c:pt idx="8313">
                  <c:v>-2.1316043343945899E-5</c:v>
                </c:pt>
                <c:pt idx="8314">
                  <c:v>1.34582504652951E-4</c:v>
                </c:pt>
                <c:pt idx="8315">
                  <c:v>2.5677402947027098E-4</c:v>
                </c:pt>
                <c:pt idx="8316">
                  <c:v>3.1465490569632798E-4</c:v>
                </c:pt>
                <c:pt idx="8317">
                  <c:v>2.9372850881341701E-4</c:v>
                </c:pt>
                <c:pt idx="8318">
                  <c:v>1.9923598473880599E-4</c:v>
                </c:pt>
                <c:pt idx="8319">
                  <c:v>5.4843572316043098E-5</c:v>
                </c:pt>
                <c:pt idx="8320">
                  <c:v>-1.03284753018095E-4</c:v>
                </c:pt>
                <c:pt idx="8321">
                  <c:v>-2.35544771226761E-4</c:v>
                </c:pt>
                <c:pt idx="8322">
                  <c:v>-3.0881114026800802E-4</c:v>
                </c:pt>
                <c:pt idx="8323">
                  <c:v>-3.0473384350389901E-4</c:v>
                </c:pt>
                <c:pt idx="8324">
                  <c:v>-2.24334065202718E-4</c:v>
                </c:pt>
                <c:pt idx="8325">
                  <c:v>-8.7748428604011793E-5</c:v>
                </c:pt>
                <c:pt idx="8326">
                  <c:v>7.0814346290301301E-5</c:v>
                </c:pt>
                <c:pt idx="8327">
                  <c:v>2.11641228855897E-4</c:v>
                </c:pt>
                <c:pt idx="8328">
                  <c:v>2.99461252727668E-4</c:v>
                </c:pt>
                <c:pt idx="8329">
                  <c:v>3.1227934813105198E-4</c:v>
                </c:pt>
                <c:pt idx="8330">
                  <c:v>2.4688514355458198E-4</c:v>
                </c:pt>
                <c:pt idx="8331">
                  <c:v>1.19657023210628E-4</c:v>
                </c:pt>
                <c:pt idx="8332">
                  <c:v>-3.7539940894708697E-5</c:v>
                </c:pt>
                <c:pt idx="8333">
                  <c:v>-1.8533479392208001E-4</c:v>
                </c:pt>
                <c:pt idx="8334">
                  <c:v>-2.8671139807807602E-4</c:v>
                </c:pt>
                <c:pt idx="8335">
                  <c:v>-3.1627935395703099E-4</c:v>
                </c:pt>
                <c:pt idx="8336">
                  <c:v>-2.6663318358278098E-4</c:v>
                </c:pt>
                <c:pt idx="8337">
                  <c:v>-1.50207078308038E-4</c:v>
                </c:pt>
                <c:pt idx="8338">
                  <c:v>3.8393215460167397E-6</c:v>
                </c:pt>
                <c:pt idx="8339">
                  <c:v>1.5692413950144999E-4</c:v>
                </c:pt>
                <c:pt idx="8340">
                  <c:v>2.7070633323205898E-4</c:v>
                </c:pt>
                <c:pt idx="8341">
                  <c:v>3.16688446464527E-4</c:v>
                </c:pt>
                <c:pt idx="8342">
                  <c:v>2.8335397368746201E-4</c:v>
                </c:pt>
                <c:pt idx="8343">
                  <c:v>1.79051740399935E-4</c:v>
                </c:pt>
                <c:pt idx="8344">
                  <c:v>2.9904887972887301E-5</c:v>
                </c:pt>
                <c:pt idx="8345">
                  <c:v>-1.2673182916342601E-4</c:v>
                </c:pt>
                <c:pt idx="8346">
                  <c:v>-2.51627773498569E-4</c:v>
                </c:pt>
                <c:pt idx="8347">
                  <c:v>-3.1350198097561502E-4</c:v>
                </c:pt>
                <c:pt idx="8348">
                  <c:v>-2.9685767249222302E-4</c:v>
                </c:pt>
                <c:pt idx="8349">
                  <c:v>-2.0586351836185101E-4</c:v>
                </c:pt>
                <c:pt idx="8350">
                  <c:v>-6.3309568973201602E-5</c:v>
                </c:pt>
                <c:pt idx="8351">
                  <c:v>9.5100654708838895E-5</c:v>
                </c:pt>
                <c:pt idx="8352">
                  <c:v>2.2969232945742001E-4</c:v>
                </c:pt>
                <c:pt idx="8353">
                  <c:v>3.0675613538562598E-4</c:v>
                </c:pt>
                <c:pt idx="8354">
                  <c:v>3.06990964229594E-4</c:v>
                </c:pt>
                <c:pt idx="8355">
                  <c:v>2.3033800164858E-4</c:v>
                </c:pt>
                <c:pt idx="8356">
                  <c:v>9.5995457641455796E-5</c:v>
                </c:pt>
                <c:pt idx="8357">
                  <c:v>-6.2389744244556501E-5</c:v>
                </c:pt>
                <c:pt idx="8358">
                  <c:v>-2.05149047646645E-4</c:v>
                </c:pt>
                <c:pt idx="8359">
                  <c:v>-2.9652749941333403E-4</c:v>
                </c:pt>
                <c:pt idx="8360">
                  <c:v>-3.13638799428896E-4</c:v>
                </c:pt>
                <c:pt idx="8361">
                  <c:v>-2.5219731645363501E-4</c:v>
                </c:pt>
                <c:pt idx="8362">
                  <c:v>-1.2759145105399399E-4</c:v>
                </c:pt>
                <c:pt idx="8363">
                  <c:v>2.8970484782018201E-5</c:v>
                </c:pt>
                <c:pt idx="8364">
                  <c:v>1.7827658298453399E-4</c:v>
                </c:pt>
                <c:pt idx="8365">
                  <c:v>2.82932205030944E-4</c:v>
                </c:pt>
                <c:pt idx="8366">
                  <c:v>3.1672570114338002E-4</c:v>
                </c:pt>
                <c:pt idx="8367">
                  <c:v>2.7119328058085302E-4</c:v>
                </c:pt>
                <c:pt idx="8368">
                  <c:v>1.57738820535877E-4</c:v>
                </c:pt>
                <c:pt idx="8369">
                  <c:v>4.7776943470905503E-6</c:v>
                </c:pt>
                <c:pt idx="8370">
                  <c:v>-1.4938003502958899E-4</c:v>
                </c:pt>
                <c:pt idx="8371">
                  <c:v>-2.6612460794664801E-4</c:v>
                </c:pt>
                <c:pt idx="8372">
                  <c:v>-3.1621662188625801E-4</c:v>
                </c:pt>
                <c:pt idx="8373">
                  <c:v>-2.87110221208948E-4</c:v>
                </c:pt>
                <c:pt idx="8374">
                  <c:v>-1.8609528452735301E-4</c:v>
                </c:pt>
                <c:pt idx="8375">
                  <c:v>-3.8471629384550497E-5</c:v>
                </c:pt>
                <c:pt idx="8376">
                  <c:v>1.18787483998275E-4</c:v>
                </c:pt>
                <c:pt idx="8377">
                  <c:v>2.4629553510968101E-4</c:v>
                </c:pt>
                <c:pt idx="8378">
                  <c:v>3.1211734154629298E-4</c:v>
                </c:pt>
                <c:pt idx="8379">
                  <c:v>2.9976742355722E-4</c:v>
                </c:pt>
                <c:pt idx="8380">
                  <c:v>2.1233889471615301E-4</c:v>
                </c:pt>
                <c:pt idx="8381">
                  <c:v>7.1728772438556005E-5</c:v>
                </c:pt>
                <c:pt idx="8382">
                  <c:v>-8.6846265869277306E-5</c:v>
                </c:pt>
                <c:pt idx="8383">
                  <c:v>-2.2367011813503E-4</c:v>
                </c:pt>
                <c:pt idx="8384">
                  <c:v>-3.0447440176518698E-4</c:v>
                </c:pt>
                <c:pt idx="8385">
                  <c:v>-3.0902118265119298E-4</c:v>
                </c:pt>
                <c:pt idx="8386">
                  <c:v>-2.3617169131396601E-4</c:v>
                </c:pt>
                <c:pt idx="8387">
                  <c:v>-1.0417153478435E-4</c:v>
                </c:pt>
                <c:pt idx="8388">
                  <c:v>5.3919028865292098E-5</c:v>
                </c:pt>
                <c:pt idx="8389">
                  <c:v>1.9850523724624999E-4</c:v>
                </c:pt>
                <c:pt idx="8390">
                  <c:v>2.9337457752179601E-4</c:v>
                </c:pt>
                <c:pt idx="8391">
                  <c:v>3.1476643489325798E-4</c:v>
                </c:pt>
                <c:pt idx="8392">
                  <c:v>2.5732308597650402E-4</c:v>
                </c:pt>
                <c:pt idx="8393">
                  <c:v>1.35431573860402E-4</c:v>
                </c:pt>
                <c:pt idx="8394">
                  <c:v>-2.0379616085526198E-5</c:v>
                </c:pt>
                <c:pt idx="8395">
                  <c:v>-1.7108660475687501E-4</c:v>
                </c:pt>
                <c:pt idx="8396">
                  <c:v>-2.78943891922622E-4</c:v>
                </c:pt>
                <c:pt idx="8397">
                  <c:v>-3.1693795091407301E-4</c:v>
                </c:pt>
                <c:pt idx="8398">
                  <c:v>-2.75552933958788E-4</c:v>
                </c:pt>
                <c:pt idx="8399">
                  <c:v>-1.65153975287225E-4</c:v>
                </c:pt>
                <c:pt idx="8400">
                  <c:v>-1.3391178964095301E-5</c:v>
                </c:pt>
                <c:pt idx="8401">
                  <c:v>1.41725521203435E-4</c:v>
                </c:pt>
                <c:pt idx="8402">
                  <c:v>2.6134618538426201E-4</c:v>
                </c:pt>
                <c:pt idx="8403">
                  <c:v>3.1551107616156998E-4</c:v>
                </c:pt>
                <c:pt idx="8404">
                  <c:v>2.90654260625595E-4</c:v>
                </c:pt>
                <c:pt idx="8405">
                  <c:v>1.93001282427811E-4</c:v>
                </c:pt>
                <c:pt idx="8406">
                  <c:v>4.7009935752949197E-5</c:v>
                </c:pt>
                <c:pt idx="8407">
                  <c:v>-1.10755340959708E-4</c:v>
                </c:pt>
                <c:pt idx="8408">
                  <c:v>-2.40781255452753E-4</c:v>
                </c:pt>
                <c:pt idx="8409">
                  <c:v>-3.1050201081918999E-4</c:v>
                </c:pt>
                <c:pt idx="8410">
                  <c:v>-3.0245561136132802E-4</c:v>
                </c:pt>
                <c:pt idx="8411">
                  <c:v>-2.18657327739627E-4</c:v>
                </c:pt>
                <c:pt idx="8412">
                  <c:v>-8.0094959933954099E-5</c:v>
                </c:pt>
                <c:pt idx="8413">
                  <c:v>7.8527687460236593E-5</c:v>
                </c:pt>
                <c:pt idx="8414">
                  <c:v>2.1748258837960501E-4</c:v>
                </c:pt>
                <c:pt idx="8415">
                  <c:v>3.0196762587527201E-4</c:v>
                </c:pt>
                <c:pt idx="8416">
                  <c:v>3.10822998199325E-4</c:v>
                </c:pt>
                <c:pt idx="8417">
                  <c:v>2.4183082241846401E-4</c:v>
                </c:pt>
                <c:pt idx="8418">
                  <c:v>1.12270616953392E-4</c:v>
                </c:pt>
                <c:pt idx="8419">
                  <c:v>-4.5408461004001503E-5</c:v>
                </c:pt>
                <c:pt idx="8420">
                  <c:v>-1.9171470820930099E-4</c:v>
                </c:pt>
                <c:pt idx="8421">
                  <c:v>-2.90004817431876E-4</c:v>
                </c:pt>
                <c:pt idx="8422">
                  <c:v>-3.1566142106936098E-4</c:v>
                </c:pt>
                <c:pt idx="8423">
                  <c:v>-2.6225866357873501E-4</c:v>
                </c:pt>
                <c:pt idx="8424">
                  <c:v>-1.43171596860181E-4</c:v>
                </c:pt>
                <c:pt idx="8425">
                  <c:v>1.17736844641107E-5</c:v>
                </c:pt>
                <c:pt idx="8426">
                  <c:v>1.6377017347573E-4</c:v>
                </c:pt>
                <c:pt idx="8427">
                  <c:v>2.74749406583955E-4</c:v>
                </c:pt>
                <c:pt idx="8428">
                  <c:v>3.16915946391651E-4</c:v>
                </c:pt>
                <c:pt idx="8429">
                  <c:v>2.79708921421758E-4</c:v>
                </c:pt>
                <c:pt idx="8430">
                  <c:v>1.72447061893611E-4</c:v>
                </c:pt>
                <c:pt idx="8431">
                  <c:v>2.1994765930303902E-5</c:v>
                </c:pt>
                <c:pt idx="8432">
                  <c:v>-1.3396625560587E-4</c:v>
                </c:pt>
                <c:pt idx="8433">
                  <c:v>-2.5637459735923897E-4</c:v>
                </c:pt>
                <c:pt idx="8434">
                  <c:v>-3.1457233077144999E-4</c:v>
                </c:pt>
                <c:pt idx="8435">
                  <c:v>-2.9398347247688698E-4</c:v>
                </c:pt>
                <c:pt idx="8436">
                  <c:v>-1.9976462975942799E-4</c:v>
                </c:pt>
                <c:pt idx="8437">
                  <c:v>-5.5513496268926603E-5</c:v>
                </c:pt>
                <c:pt idx="8438">
                  <c:v>1.0264133674285599E-4</c:v>
                </c:pt>
                <c:pt idx="8439">
                  <c:v>2.35089010226765E-4</c:v>
                </c:pt>
                <c:pt idx="8440">
                  <c:v>3.0865718271304001E-4</c:v>
                </c:pt>
                <c:pt idx="8441">
                  <c:v>3.0492024901868401E-4</c:v>
                </c:pt>
                <c:pt idx="8442">
                  <c:v>2.2481414736970299E-4</c:v>
                </c:pt>
                <c:pt idx="8443">
                  <c:v>8.8401947866260493E-5</c:v>
                </c:pt>
                <c:pt idx="8444">
                  <c:v>-7.0151067886157497E-5</c:v>
                </c:pt>
                <c:pt idx="8445">
                  <c:v>-2.11134313500856E-4</c:v>
                </c:pt>
                <c:pt idx="8446">
                  <c:v>-2.99237660517075E-4</c:v>
                </c:pt>
                <c:pt idx="8447">
                  <c:v>-3.12395079121116E-4</c:v>
                </c:pt>
                <c:pt idx="8448">
                  <c:v>-2.4731121220089803E-4</c:v>
                </c:pt>
                <c:pt idx="8449">
                  <c:v>-1.20286717977587E-4</c:v>
                </c:pt>
                <c:pt idx="8450">
                  <c:v>3.6864330967833202E-5</c:v>
                </c:pt>
                <c:pt idx="8451">
                  <c:v>1.8478247953265399E-4</c:v>
                </c:pt>
                <c:pt idx="8452">
                  <c:v>2.8642070979124001E-4</c:v>
                </c:pt>
                <c:pt idx="8453">
                  <c:v>3.1632309645752402E-4</c:v>
                </c:pt>
                <c:pt idx="8454">
                  <c:v>2.6700040128999498E-4</c:v>
                </c:pt>
                <c:pt idx="8455">
                  <c:v>1.5080579926914799E-4</c:v>
                </c:pt>
                <c:pt idx="8456">
                  <c:v>-3.1590507099161502E-6</c:v>
                </c:pt>
                <c:pt idx="8457">
                  <c:v>-1.5633269684135401E-4</c:v>
                </c:pt>
                <c:pt idx="8458">
                  <c:v>-2.7035184923123199E-4</c:v>
                </c:pt>
                <c:pt idx="8459">
                  <c:v>-3.1665970384003601E-4</c:v>
                </c:pt>
                <c:pt idx="8460">
                  <c:v>-2.8365817120791601E-4</c:v>
                </c:pt>
                <c:pt idx="8461">
                  <c:v>-1.7961268990923201E-4</c:v>
                </c:pt>
                <c:pt idx="8462">
                  <c:v>-3.0582096186546703E-5</c:v>
                </c:pt>
                <c:pt idx="8463">
                  <c:v>1.26107973243611E-4</c:v>
                </c:pt>
                <c:pt idx="8464">
                  <c:v>2.5121351845783598E-4</c:v>
                </c:pt>
                <c:pt idx="8465">
                  <c:v>3.1340107955876901E-4</c:v>
                </c:pt>
                <c:pt idx="8466">
                  <c:v>2.9709539608505802E-4</c:v>
                </c:pt>
                <c:pt idx="8467">
                  <c:v>2.0638032761581299E-4</c:v>
                </c:pt>
                <c:pt idx="8468">
                  <c:v>6.3976025804583404E-5</c:v>
                </c:pt>
                <c:pt idx="8469">
                  <c:v>-9.4451468547854901E-5</c:v>
                </c:pt>
                <c:pt idx="8470">
                  <c:v>-2.2922300666810999E-4</c:v>
                </c:pt>
                <c:pt idx="8471">
                  <c:v>-3.0658422077204099E-4</c:v>
                </c:pt>
                <c:pt idx="8472">
                  <c:v>-3.0715951487318699E-4</c:v>
                </c:pt>
                <c:pt idx="8473">
                  <c:v>-2.3080480299504999E-4</c:v>
                </c:pt>
                <c:pt idx="8474">
                  <c:v>-9.6643596397754807E-5</c:v>
                </c:pt>
                <c:pt idx="8475">
                  <c:v>6.1722598450704699E-5</c:v>
                </c:pt>
                <c:pt idx="8476">
                  <c:v>2.0462998561798299E-4</c:v>
                </c:pt>
                <c:pt idx="8477">
                  <c:v>2.9628652345496702E-4</c:v>
                </c:pt>
                <c:pt idx="8478">
                  <c:v>3.1373626346450402E-4</c:v>
                </c:pt>
                <c:pt idx="8479">
                  <c:v>2.52608810010876E-4</c:v>
                </c:pt>
                <c:pt idx="8480">
                  <c:v>1.2821391301873699E-4</c:v>
                </c:pt>
                <c:pt idx="8481">
                  <c:v>-2.8292953870316998E-5</c:v>
                </c:pt>
                <c:pt idx="8482">
                  <c:v>-1.7771367494580701E-4</c:v>
                </c:pt>
                <c:pt idx="8483">
                  <c:v>-2.8262490367551803E-4</c:v>
                </c:pt>
                <c:pt idx="8484">
                  <c:v>-3.1675097200208101E-4</c:v>
                </c:pt>
                <c:pt idx="8485">
                  <c:v>-2.7154479441034998E-4</c:v>
                </c:pt>
                <c:pt idx="8486">
                  <c:v>-1.58328538516939E-4</c:v>
                </c:pt>
                <c:pt idx="8487">
                  <c:v>-5.4579179530159802E-6</c:v>
                </c:pt>
                <c:pt idx="8488">
                  <c:v>1.4877967202070499E-4</c:v>
                </c:pt>
                <c:pt idx="8489">
                  <c:v>2.6575447017476202E-4</c:v>
                </c:pt>
                <c:pt idx="8490">
                  <c:v>3.1616941265250699E-4</c:v>
                </c:pt>
                <c:pt idx="8491">
                  <c:v>2.8739776435879002E-4</c:v>
                </c:pt>
                <c:pt idx="8492">
                  <c:v>1.86645563095122E-4</c:v>
                </c:pt>
                <c:pt idx="8493">
                  <c:v>3.9146822689267697E-5</c:v>
                </c:pt>
                <c:pt idx="8494">
                  <c:v>-1.1815648230837E-4</c:v>
                </c:pt>
                <c:pt idx="8495">
                  <c:v>-2.4586676332227601E-4</c:v>
                </c:pt>
                <c:pt idx="8496">
                  <c:v>-3.11998188215451E-4</c:v>
                </c:pt>
                <c:pt idx="8497">
                  <c:v>-2.9998773137382298E-4</c:v>
                </c:pt>
                <c:pt idx="8498">
                  <c:v>-2.1284348622084299E-4</c:v>
                </c:pt>
                <c:pt idx="8499">
                  <c:v>-7.2391269558724197E-5</c:v>
                </c:pt>
                <c:pt idx="8500">
                  <c:v>8.6191789647210401E-5</c:v>
                </c:pt>
                <c:pt idx="8501">
                  <c:v>2.2318758044095701E-4</c:v>
                </c:pt>
                <c:pt idx="8502">
                  <c:v>3.0428465715803501E-4</c:v>
                </c:pt>
                <c:pt idx="8503">
                  <c:v>3.0917175384491299E-4</c:v>
                </c:pt>
                <c:pt idx="8504">
                  <c:v>2.3662486681901501E-4</c:v>
                </c:pt>
                <c:pt idx="8505">
                  <c:v>1.0481381398419199E-4</c:v>
                </c:pt>
                <c:pt idx="8506">
                  <c:v>-5.3248508780668301E-5</c:v>
                </c:pt>
                <c:pt idx="8507">
                  <c:v>-1.97974412191644E-4</c:v>
                </c:pt>
                <c:pt idx="8508">
                  <c:v>-2.9311639592513198E-4</c:v>
                </c:pt>
                <c:pt idx="8509">
                  <c:v>-3.1484555993706298E-4</c:v>
                </c:pt>
                <c:pt idx="8510">
                  <c:v>-2.5771970030270201E-4</c:v>
                </c:pt>
                <c:pt idx="8511">
                  <c:v>-1.3604634295058001E-4</c:v>
                </c:pt>
                <c:pt idx="8512">
                  <c:v>1.97006649637546E-5</c:v>
                </c:pt>
                <c:pt idx="8513">
                  <c:v>1.70513519123864E-4</c:v>
                </c:pt>
                <c:pt idx="8514">
                  <c:v>2.7862020463032499E-4</c:v>
                </c:pt>
                <c:pt idx="8515">
                  <c:v>3.1694473145285498E-4</c:v>
                </c:pt>
                <c:pt idx="8516">
                  <c:v>2.7588848410064798E-4</c:v>
                </c:pt>
                <c:pt idx="8517">
                  <c:v>1.65734254417532E-4</c:v>
                </c:pt>
                <c:pt idx="8518">
                  <c:v>1.40708525748742E-5</c:v>
                </c:pt>
                <c:pt idx="8519">
                  <c:v>-1.4111668158439301E-4</c:v>
                </c:pt>
                <c:pt idx="8520">
                  <c:v>-2.6096066741651297E-4</c:v>
                </c:pt>
                <c:pt idx="8521">
                  <c:v>-3.1544543521171701E-4</c:v>
                </c:pt>
                <c:pt idx="8522">
                  <c:v>-2.9092493687673501E-4</c:v>
                </c:pt>
                <c:pt idx="8523">
                  <c:v>-1.93540483333693E-4</c:v>
                </c:pt>
                <c:pt idx="8524">
                  <c:v>-4.7682615101734597E-5</c:v>
                </c:pt>
                <c:pt idx="8525">
                  <c:v>1.10117659883922E-4</c:v>
                </c:pt>
                <c:pt idx="8526">
                  <c:v>2.4033828383128301E-4</c:v>
                </c:pt>
                <c:pt idx="8527">
                  <c:v>3.10364693642629E-4</c:v>
                </c:pt>
                <c:pt idx="8528">
                  <c:v>3.0265834056840001E-4</c:v>
                </c:pt>
                <c:pt idx="8529">
                  <c:v>2.1914932854278101E-4</c:v>
                </c:pt>
                <c:pt idx="8530">
                  <c:v>8.0753007679887695E-5</c:v>
                </c:pt>
                <c:pt idx="8531">
                  <c:v>-7.7868404911723895E-5</c:v>
                </c:pt>
                <c:pt idx="8532">
                  <c:v>-2.1698719243268001E-4</c:v>
                </c:pt>
                <c:pt idx="8533">
                  <c:v>-3.0176019151805601E-4</c:v>
                </c:pt>
                <c:pt idx="8534">
                  <c:v>-3.1095547865341201E-4</c:v>
                </c:pt>
                <c:pt idx="8535">
                  <c:v>-2.4227003713227899E-4</c:v>
                </c:pt>
                <c:pt idx="8536">
                  <c:v>-1.12906561877168E-4</c:v>
                </c:pt>
                <c:pt idx="8537">
                  <c:v>4.4735062221537897E-5</c:v>
                </c:pt>
                <c:pt idx="8538">
                  <c:v>1.91172512470681E-4</c:v>
                </c:pt>
                <c:pt idx="8539">
                  <c:v>2.8972962102337499E-4</c:v>
                </c:pt>
                <c:pt idx="8540">
                  <c:v>3.1572214863868399E-4</c:v>
                </c:pt>
                <c:pt idx="8541">
                  <c:v>2.6264010552941698E-4</c:v>
                </c:pt>
                <c:pt idx="8542">
                  <c:v>1.4377821868938E-4</c:v>
                </c:pt>
                <c:pt idx="8543">
                  <c:v>-1.10938149567259E-5</c:v>
                </c:pt>
                <c:pt idx="8544">
                  <c:v>-1.6318733382588799E-4</c:v>
                </c:pt>
                <c:pt idx="8545">
                  <c:v>-2.74409572597634E-4</c:v>
                </c:pt>
                <c:pt idx="8546">
                  <c:v>-3.1690423159890202E-4</c:v>
                </c:pt>
                <c:pt idx="8547">
                  <c:v>-2.8002825986509801E-4</c:v>
                </c:pt>
                <c:pt idx="8548">
                  <c:v>-1.7301747327887399E-4</c:v>
                </c:pt>
                <c:pt idx="8549">
                  <c:v>-2.2673387187475002E-5</c:v>
                </c:pt>
                <c:pt idx="8550">
                  <c:v>1.3334938938050901E-4</c:v>
                </c:pt>
                <c:pt idx="8551">
                  <c:v>2.5597398413859098E-4</c:v>
                </c:pt>
                <c:pt idx="8552">
                  <c:v>3.1448830662185001E-4</c:v>
                </c:pt>
                <c:pt idx="8553">
                  <c:v>2.9423708176785001E-4</c:v>
                </c:pt>
                <c:pt idx="8554">
                  <c:v>2.0029235447075399E-4</c:v>
                </c:pt>
                <c:pt idx="8555">
                  <c:v>5.6183164472898497E-5</c:v>
                </c:pt>
                <c:pt idx="8556">
                  <c:v>-1.01997447602244E-4</c:v>
                </c:pt>
                <c:pt idx="8557">
                  <c:v>-2.34632166179177E-4</c:v>
                </c:pt>
                <c:pt idx="8558">
                  <c:v>-3.0850180318424902E-4</c:v>
                </c:pt>
                <c:pt idx="8559">
                  <c:v>-3.0510524977558098E-4</c:v>
                </c:pt>
                <c:pt idx="8560">
                  <c:v>-2.2529319382506101E-4</c:v>
                </c:pt>
                <c:pt idx="8561">
                  <c:v>-8.9055059863547096E-5</c:v>
                </c:pt>
                <c:pt idx="8562">
                  <c:v>6.9487466298275201E-5</c:v>
                </c:pt>
                <c:pt idx="8563">
                  <c:v>2.1062642545674901E-4</c:v>
                </c:pt>
                <c:pt idx="8564">
                  <c:v>2.9901268972809802E-4</c:v>
                </c:pt>
                <c:pt idx="8565">
                  <c:v>3.1250937091698602E-4</c:v>
                </c:pt>
                <c:pt idx="8566">
                  <c:v>2.4773614149232402E-4</c:v>
                </c:pt>
                <c:pt idx="8567">
                  <c:v>1.20915858587463E-4</c:v>
                </c:pt>
                <c:pt idx="8568">
                  <c:v>-3.6188551208157202E-5</c:v>
                </c:pt>
                <c:pt idx="8569">
                  <c:v>-1.8422931385622099E-4</c:v>
                </c:pt>
                <c:pt idx="8570">
                  <c:v>-2.86128701973304E-4</c:v>
                </c:pt>
                <c:pt idx="8571">
                  <c:v>-3.1636538166757199E-4</c:v>
                </c:pt>
                <c:pt idx="8572">
                  <c:v>-2.6736638893485199E-4</c:v>
                </c:pt>
                <c:pt idx="8573">
                  <c:v>-1.51403825472737E-4</c:v>
                </c:pt>
                <c:pt idx="8574">
                  <c:v>2.4787653201696398E-6</c:v>
                </c:pt>
                <c:pt idx="8575">
                  <c:v>1.55740533961496E-4</c:v>
                </c:pt>
                <c:pt idx="8576">
                  <c:v>2.6999611972803499E-4</c:v>
                </c:pt>
                <c:pt idx="8577">
                  <c:v>3.166295023743